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/>
  <mc:AlternateContent xmlns:mc="http://schemas.openxmlformats.org/markup-compatibility/2006">
    <mc:Choice Requires="x15">
      <x15ac:absPath xmlns:x15ac="http://schemas.microsoft.com/office/spreadsheetml/2010/11/ac" url="/Users/monitomader/Documents/IPOM Mar-22/"/>
    </mc:Choice>
  </mc:AlternateContent>
  <xr:revisionPtr revIDLastSave="0" documentId="13_ncr:1_{511BCDF3-9C65-4F49-A28D-AF53C9C8F1FA}" xr6:coauthVersionLast="47" xr6:coauthVersionMax="47" xr10:uidLastSave="{00000000-0000-0000-0000-000000000000}"/>
  <bookViews>
    <workbookView xWindow="0" yWindow="500" windowWidth="28800" windowHeight="15820" xr2:uid="{00000000-000D-0000-FFFF-FFFF00000000}"/>
  </bookViews>
  <sheets>
    <sheet name="IPOM" sheetId="28" r:id="rId1"/>
    <sheet name="2.1" sheetId="232" r:id="rId2"/>
    <sheet name="2.2" sheetId="233" r:id="rId3"/>
    <sheet name="2.3" sheetId="234" r:id="rId4"/>
    <sheet name="2.4a" sheetId="235" r:id="rId5"/>
    <sheet name="2.4b" sheetId="236" r:id="rId6"/>
    <sheet name="2.5" sheetId="237" r:id="rId7"/>
    <sheet name="2.6" sheetId="238" r:id="rId8"/>
    <sheet name="2.7a" sheetId="239" r:id="rId9"/>
    <sheet name="2.7b" sheetId="240" r:id="rId10"/>
    <sheet name="2.8a" sheetId="241" r:id="rId11"/>
    <sheet name="2.8b" sheetId="242" r:id="rId12"/>
    <sheet name="2.9a" sheetId="243" r:id="rId13"/>
    <sheet name="2.9b" sheetId="244" r:id="rId14"/>
    <sheet name="2.9c" sheetId="245" r:id="rId15"/>
    <sheet name="2.9d" sheetId="246" r:id="rId16"/>
    <sheet name="2.10" sheetId="247" r:id="rId17"/>
    <sheet name="2.11a" sheetId="248" r:id="rId18"/>
    <sheet name="2.11b" sheetId="249" r:id="rId19"/>
    <sheet name="2.13" sheetId="250" r:id="rId20"/>
    <sheet name="2.14a" sheetId="251" r:id="rId21"/>
    <sheet name="2.14b" sheetId="252" r:id="rId22"/>
    <sheet name="2.15a" sheetId="253" r:id="rId23"/>
    <sheet name="2.15b" sheetId="254" r:id="rId24"/>
    <sheet name="2.16" sheetId="255" r:id="rId25"/>
    <sheet name="3.1" sheetId="273" r:id="rId26"/>
    <sheet name="3.2.1" sheetId="274" r:id="rId27"/>
    <sheet name="3.2.2" sheetId="275" r:id="rId28"/>
    <sheet name="3.3" sheetId="276" r:id="rId29"/>
    <sheet name="3.4" sheetId="277" r:id="rId30"/>
    <sheet name="3.5" sheetId="278" r:id="rId31"/>
    <sheet name="3.6" sheetId="279" r:id="rId32"/>
    <sheet name="3.7" sheetId="280" r:id="rId33"/>
    <sheet name="3.8" sheetId="281" r:id="rId34"/>
    <sheet name="3.9" sheetId="282" r:id="rId35"/>
    <sheet name="3.10" sheetId="283" r:id="rId36"/>
    <sheet name="3.11" sheetId="284" r:id="rId37"/>
    <sheet name="4.1" sheetId="291" r:id="rId38"/>
    <sheet name="4.2" sheetId="292" r:id="rId39"/>
    <sheet name="4.3" sheetId="293" r:id="rId40"/>
    <sheet name="4.4" sheetId="294" r:id="rId41"/>
    <sheet name="4.5" sheetId="295" r:id="rId42"/>
    <sheet name="4.6" sheetId="296" r:id="rId43"/>
    <sheet name="4.7" sheetId="297" r:id="rId44"/>
    <sheet name="4.8" sheetId="298" r:id="rId45"/>
    <sheet name="5.1" sheetId="285" r:id="rId46"/>
    <sheet name="5.2" sheetId="286" r:id="rId47"/>
    <sheet name="5.3" sheetId="287" r:id="rId48"/>
    <sheet name="5.4" sheetId="288" r:id="rId49"/>
    <sheet name="5.5" sheetId="289" r:id="rId50"/>
    <sheet name="5.6" sheetId="290" r:id="rId51"/>
    <sheet name="6.1" sheetId="206" r:id="rId52"/>
    <sheet name="6.2" sheetId="207" r:id="rId53"/>
    <sheet name="6.3" sheetId="208" r:id="rId54"/>
    <sheet name="6.4a" sheetId="209" r:id="rId55"/>
    <sheet name="6.4b" sheetId="210" r:id="rId56"/>
    <sheet name="6.5" sheetId="211" r:id="rId57"/>
    <sheet name="6.6a" sheetId="212" r:id="rId58"/>
    <sheet name="6.6b" sheetId="213" r:id="rId59"/>
    <sheet name="6.7" sheetId="214" r:id="rId60"/>
    <sheet name="6.8" sheetId="215" r:id="rId61"/>
    <sheet name="6.9" sheetId="216" r:id="rId62"/>
    <sheet name="7.1" sheetId="300" r:id="rId63"/>
    <sheet name="7.2" sheetId="301" r:id="rId64"/>
    <sheet name="7.3" sheetId="302" r:id="rId65"/>
    <sheet name="7.4" sheetId="303" r:id="rId66"/>
    <sheet name="7.5" sheetId="304" r:id="rId67"/>
    <sheet name="7.6" sheetId="305" r:id="rId68"/>
    <sheet name="7.7" sheetId="306" r:id="rId69"/>
    <sheet name="7.8" sheetId="307" r:id="rId70"/>
    <sheet name="7.9" sheetId="308" r:id="rId71"/>
    <sheet name="7.10" sheetId="309" r:id="rId72"/>
    <sheet name="A.2.1" sheetId="256" r:id="rId73"/>
    <sheet name="A.2.2" sheetId="257" r:id="rId74"/>
    <sheet name="A.2.3" sheetId="258" r:id="rId75"/>
    <sheet name="A.2.4" sheetId="259" r:id="rId76"/>
    <sheet name="A.4.1" sheetId="225" r:id="rId77"/>
    <sheet name="A.4.1 Tabla" sheetId="299" r:id="rId78"/>
    <sheet name="A.4.2" sheetId="226" r:id="rId79"/>
    <sheet name="A.5.1" sheetId="227" r:id="rId80"/>
    <sheet name="A.5.2" sheetId="228" r:id="rId81"/>
    <sheet name="A.5.3" sheetId="229" r:id="rId82"/>
    <sheet name="A.6.1" sheetId="230" r:id="rId83"/>
    <sheet name="A.6.2" sheetId="231" r:id="rId84"/>
  </sheets>
  <externalReferences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</externalReferences>
  <definedNames>
    <definedName name="_">[1]EAT12_1!#REF!,[1]EAT12_1!#REF!,[1]EAT12_1!#REF!,[1]EAT12_1!#REF!,[1]EAT12_1!#REF!,[1]EAT12_1!#REF!,[1]EAT12_1!#REF!,[1]EAT12_1!#REF!,[1]EAT12_1!#REF!,[1]EAT12_1!#REF!</definedName>
    <definedName name="__">[1]EAT12_1!#REF!,[1]EAT12_1!#REF!,[1]EAT12_1!#REF!,[1]EAT12_1!#REF!,[1]EAT12_1!#REF!,[1]EAT12_1!#REF!,[1]EAT12_1!#REF!,[1]EAT12_1!#REF!,[1]EAT12_1!#REF!,[1]EAT12_1!#REF!</definedName>
    <definedName name="_______________________________________________r" localSheetId="19" hidden="1">{"'Consu_Mundial'!$B$2:$H$33"}</definedName>
    <definedName name="_______________________________________________r" localSheetId="20" hidden="1">{"'Consu_Mundial'!$B$2:$H$33"}</definedName>
    <definedName name="_______________________________________________r" localSheetId="21" hidden="1">{"'Consu_Mundial'!$B$2:$H$33"}</definedName>
    <definedName name="_______________________________________________r" localSheetId="22" hidden="1">{"'Consu_Mundial'!$B$2:$H$33"}</definedName>
    <definedName name="_______________________________________________r" localSheetId="23" hidden="1">{"'Consu_Mundial'!$B$2:$H$33"}</definedName>
    <definedName name="_______________________________________________r" localSheetId="24" hidden="1">{"'Consu_Mundial'!$B$2:$H$33"}</definedName>
    <definedName name="_______________________________________________r" localSheetId="4" hidden="1">{"'Consu_Mundial'!$B$2:$H$33"}</definedName>
    <definedName name="_______________________________________________r" localSheetId="8" hidden="1">{"'Consu_Mundial'!$B$2:$H$33"}</definedName>
    <definedName name="_______________________________________________r" localSheetId="9" hidden="1">{"'Consu_Mundial'!$B$2:$H$33"}</definedName>
    <definedName name="_______________________________________________r" localSheetId="25" hidden="1">{"'Consu_Mundial'!$B$2:$H$33"}</definedName>
    <definedName name="_______________________________________________r" localSheetId="27" hidden="1">{"'Consu_Mundial'!$B$2:$H$33"}</definedName>
    <definedName name="_______________________________________________r" hidden="1">{"'Consu_Mundial'!$B$2:$H$33"}</definedName>
    <definedName name="______________________________________________r" localSheetId="19" hidden="1">{"'Consu_Mundial'!$B$2:$H$33"}</definedName>
    <definedName name="______________________________________________r" localSheetId="20" hidden="1">{"'Consu_Mundial'!$B$2:$H$33"}</definedName>
    <definedName name="______________________________________________r" localSheetId="21" hidden="1">{"'Consu_Mundial'!$B$2:$H$33"}</definedName>
    <definedName name="______________________________________________r" localSheetId="22" hidden="1">{"'Consu_Mundial'!$B$2:$H$33"}</definedName>
    <definedName name="______________________________________________r" localSheetId="23" hidden="1">{"'Consu_Mundial'!$B$2:$H$33"}</definedName>
    <definedName name="______________________________________________r" localSheetId="24" hidden="1">{"'Consu_Mundial'!$B$2:$H$33"}</definedName>
    <definedName name="______________________________________________r" localSheetId="4" hidden="1">{"'Consu_Mundial'!$B$2:$H$33"}</definedName>
    <definedName name="______________________________________________r" localSheetId="8" hidden="1">{"'Consu_Mundial'!$B$2:$H$33"}</definedName>
    <definedName name="______________________________________________r" localSheetId="9" hidden="1">{"'Consu_Mundial'!$B$2:$H$33"}</definedName>
    <definedName name="______________________________________________r" localSheetId="25" hidden="1">{"'Consu_Mundial'!$B$2:$H$33"}</definedName>
    <definedName name="______________________________________________r" localSheetId="27" hidden="1">{"'Consu_Mundial'!$B$2:$H$33"}</definedName>
    <definedName name="______________________________________________r" hidden="1">{"'Consu_Mundial'!$B$2:$H$33"}</definedName>
    <definedName name="_________________________________________r" localSheetId="27">#REF!</definedName>
    <definedName name="_________________________________________r" localSheetId="30">#REF!</definedName>
    <definedName name="_________________________________________r" localSheetId="31">#REF!</definedName>
    <definedName name="_________________________________________r" localSheetId="54">#REF!</definedName>
    <definedName name="_________________________________________r" localSheetId="55">#REF!</definedName>
    <definedName name="_________________________________________r" localSheetId="57">#REF!</definedName>
    <definedName name="_________________________________________r">#REF!</definedName>
    <definedName name="________________________________________r" localSheetId="27">#REF!</definedName>
    <definedName name="________________________________________r" localSheetId="54">#REF!</definedName>
    <definedName name="________________________________________r" localSheetId="55">#REF!</definedName>
    <definedName name="________________________________________r" localSheetId="57">#REF!</definedName>
    <definedName name="________________________________________r">#REF!</definedName>
    <definedName name="_______________________________________r" localSheetId="27">#REF!</definedName>
    <definedName name="_______________________________________r" localSheetId="54">#REF!</definedName>
    <definedName name="_______________________________________r" localSheetId="55">#REF!</definedName>
    <definedName name="_______________________________________r" localSheetId="57">#REF!</definedName>
    <definedName name="_______________________________________r">#REF!</definedName>
    <definedName name="______________________________________r" localSheetId="27">#REF!</definedName>
    <definedName name="______________________________________r" localSheetId="54">#REF!</definedName>
    <definedName name="______________________________________r" localSheetId="55">#REF!</definedName>
    <definedName name="______________________________________r" localSheetId="57">#REF!</definedName>
    <definedName name="______________________________________r">#REF!</definedName>
    <definedName name="_____________________________________r" localSheetId="27">#REF!</definedName>
    <definedName name="_____________________________________r" localSheetId="54">#REF!</definedName>
    <definedName name="_____________________________________r" localSheetId="55">#REF!</definedName>
    <definedName name="_____________________________________r" localSheetId="57">#REF!</definedName>
    <definedName name="_____________________________________r">#REF!</definedName>
    <definedName name="____________________________________f" localSheetId="19" hidden="1">{"'Consu_Mundial'!$B$2:$H$33"}</definedName>
    <definedName name="____________________________________f" localSheetId="20" hidden="1">{"'Consu_Mundial'!$B$2:$H$33"}</definedName>
    <definedName name="____________________________________f" localSheetId="21" hidden="1">{"'Consu_Mundial'!$B$2:$H$33"}</definedName>
    <definedName name="____________________________________f" localSheetId="22" hidden="1">{"'Consu_Mundial'!$B$2:$H$33"}</definedName>
    <definedName name="____________________________________f" localSheetId="23" hidden="1">{"'Consu_Mundial'!$B$2:$H$33"}</definedName>
    <definedName name="____________________________________f" localSheetId="24" hidden="1">{"'Consu_Mundial'!$B$2:$H$33"}</definedName>
    <definedName name="____________________________________f" localSheetId="4" hidden="1">{"'Consu_Mundial'!$B$2:$H$33"}</definedName>
    <definedName name="____________________________________f" localSheetId="8" hidden="1">{"'Consu_Mundial'!$B$2:$H$33"}</definedName>
    <definedName name="____________________________________f" localSheetId="9" hidden="1">{"'Consu_Mundial'!$B$2:$H$33"}</definedName>
    <definedName name="____________________________________f" localSheetId="25" hidden="1">{"'Consu_Mundial'!$B$2:$H$33"}</definedName>
    <definedName name="____________________________________f" localSheetId="27" hidden="1">{"'Consu_Mundial'!$B$2:$H$33"}</definedName>
    <definedName name="____________________________________f" hidden="1">{"'Consu_Mundial'!$B$2:$H$33"}</definedName>
    <definedName name="____________________________________r" localSheetId="54">#REF!</definedName>
    <definedName name="____________________________________r" localSheetId="55">#REF!</definedName>
    <definedName name="____________________________________r" localSheetId="57">#REF!</definedName>
    <definedName name="____________________________________r">#REF!</definedName>
    <definedName name="___________________________________f" localSheetId="19" hidden="1">{"'Consu_Mundial'!$B$2:$H$33"}</definedName>
    <definedName name="___________________________________f" localSheetId="20" hidden="1">{"'Consu_Mundial'!$B$2:$H$33"}</definedName>
    <definedName name="___________________________________f" localSheetId="21" hidden="1">{"'Consu_Mundial'!$B$2:$H$33"}</definedName>
    <definedName name="___________________________________f" localSheetId="22" hidden="1">{"'Consu_Mundial'!$B$2:$H$33"}</definedName>
    <definedName name="___________________________________f" localSheetId="23" hidden="1">{"'Consu_Mundial'!$B$2:$H$33"}</definedName>
    <definedName name="___________________________________f" localSheetId="24" hidden="1">{"'Consu_Mundial'!$B$2:$H$33"}</definedName>
    <definedName name="___________________________________f" localSheetId="4" hidden="1">{"'Consu_Mundial'!$B$2:$H$33"}</definedName>
    <definedName name="___________________________________f" localSheetId="8" hidden="1">{"'Consu_Mundial'!$B$2:$H$33"}</definedName>
    <definedName name="___________________________________f" localSheetId="9" hidden="1">{"'Consu_Mundial'!$B$2:$H$33"}</definedName>
    <definedName name="___________________________________f" localSheetId="25" hidden="1">{"'Consu_Mundial'!$B$2:$H$33"}</definedName>
    <definedName name="___________________________________f" localSheetId="27" hidden="1">{"'Consu_Mundial'!$B$2:$H$33"}</definedName>
    <definedName name="___________________________________f" hidden="1">{"'Consu_Mundial'!$B$2:$H$33"}</definedName>
    <definedName name="___________________________________r" localSheetId="54">#REF!</definedName>
    <definedName name="___________________________________r" localSheetId="55">#REF!</definedName>
    <definedName name="___________________________________r" localSheetId="57">#REF!</definedName>
    <definedName name="___________________________________r">#REF!</definedName>
    <definedName name="__________________________________f" localSheetId="19" hidden="1">{"'Consu_Mundial'!$B$2:$H$33"}</definedName>
    <definedName name="__________________________________f" localSheetId="20" hidden="1">{"'Consu_Mundial'!$B$2:$H$33"}</definedName>
    <definedName name="__________________________________f" localSheetId="21" hidden="1">{"'Consu_Mundial'!$B$2:$H$33"}</definedName>
    <definedName name="__________________________________f" localSheetId="22" hidden="1">{"'Consu_Mundial'!$B$2:$H$33"}</definedName>
    <definedName name="__________________________________f" localSheetId="23" hidden="1">{"'Consu_Mundial'!$B$2:$H$33"}</definedName>
    <definedName name="__________________________________f" localSheetId="24" hidden="1">{"'Consu_Mundial'!$B$2:$H$33"}</definedName>
    <definedName name="__________________________________f" localSheetId="4" hidden="1">{"'Consu_Mundial'!$B$2:$H$33"}</definedName>
    <definedName name="__________________________________f" localSheetId="8" hidden="1">{"'Consu_Mundial'!$B$2:$H$33"}</definedName>
    <definedName name="__________________________________f" localSheetId="9" hidden="1">{"'Consu_Mundial'!$B$2:$H$33"}</definedName>
    <definedName name="__________________________________f" localSheetId="25" hidden="1">{"'Consu_Mundial'!$B$2:$H$33"}</definedName>
    <definedName name="__________________________________f" localSheetId="27" hidden="1">{"'Consu_Mundial'!$B$2:$H$33"}</definedName>
    <definedName name="__________________________________f" hidden="1">{"'Consu_Mundial'!$B$2:$H$33"}</definedName>
    <definedName name="__________________________________r" localSheetId="54">#REF!</definedName>
    <definedName name="__________________________________r" localSheetId="55">#REF!</definedName>
    <definedName name="__________________________________r" localSheetId="57">#REF!</definedName>
    <definedName name="__________________________________r">#REF!</definedName>
    <definedName name="_________________________________cd1" localSheetId="19" hidden="1">{"'cua 42'!$A$1:$O$40"}</definedName>
    <definedName name="_________________________________cd1" localSheetId="20" hidden="1">{"'cua 42'!$A$1:$O$40"}</definedName>
    <definedName name="_________________________________cd1" localSheetId="21" hidden="1">{"'cua 42'!$A$1:$O$40"}</definedName>
    <definedName name="_________________________________cd1" localSheetId="22" hidden="1">{"'cua 42'!$A$1:$O$40"}</definedName>
    <definedName name="_________________________________cd1" localSheetId="23" hidden="1">{"'cua 42'!$A$1:$O$40"}</definedName>
    <definedName name="_________________________________cd1" localSheetId="24" hidden="1">{"'cua 42'!$A$1:$O$40"}</definedName>
    <definedName name="_________________________________cd1" localSheetId="4" hidden="1">{"'cua 42'!$A$1:$O$40"}</definedName>
    <definedName name="_________________________________cd1" localSheetId="8" hidden="1">{"'cua 42'!$A$1:$O$40"}</definedName>
    <definedName name="_________________________________cd1" localSheetId="9" hidden="1">{"'cua 42'!$A$1:$O$40"}</definedName>
    <definedName name="_________________________________cd1" localSheetId="25" hidden="1">{"'cua 42'!$A$1:$O$40"}</definedName>
    <definedName name="_________________________________cd1" localSheetId="27" hidden="1">{"'cua 42'!$A$1:$O$40"}</definedName>
    <definedName name="_________________________________cd1" hidden="1">{"'cua 42'!$A$1:$O$40"}</definedName>
    <definedName name="_________________________________f" localSheetId="19" hidden="1">{"'Consu_Mundial'!$B$2:$H$33"}</definedName>
    <definedName name="_________________________________f" localSheetId="20" hidden="1">{"'Consu_Mundial'!$B$2:$H$33"}</definedName>
    <definedName name="_________________________________f" localSheetId="21" hidden="1">{"'Consu_Mundial'!$B$2:$H$33"}</definedName>
    <definedName name="_________________________________f" localSheetId="22" hidden="1">{"'Consu_Mundial'!$B$2:$H$33"}</definedName>
    <definedName name="_________________________________f" localSheetId="23" hidden="1">{"'Consu_Mundial'!$B$2:$H$33"}</definedName>
    <definedName name="_________________________________f" localSheetId="24" hidden="1">{"'Consu_Mundial'!$B$2:$H$33"}</definedName>
    <definedName name="_________________________________f" localSheetId="4" hidden="1">{"'Consu_Mundial'!$B$2:$H$33"}</definedName>
    <definedName name="_________________________________f" localSheetId="8" hidden="1">{"'Consu_Mundial'!$B$2:$H$33"}</definedName>
    <definedName name="_________________________________f" localSheetId="9" hidden="1">{"'Consu_Mundial'!$B$2:$H$33"}</definedName>
    <definedName name="_________________________________f" localSheetId="25" hidden="1">{"'Consu_Mundial'!$B$2:$H$33"}</definedName>
    <definedName name="_________________________________f" localSheetId="27" hidden="1">{"'Consu_Mundial'!$B$2:$H$33"}</definedName>
    <definedName name="_________________________________f" hidden="1">{"'Consu_Mundial'!$B$2:$H$33"}</definedName>
    <definedName name="_________________________________r" localSheetId="54">#REF!</definedName>
    <definedName name="_________________________________r" localSheetId="55">#REF!</definedName>
    <definedName name="_________________________________r" localSheetId="57">#REF!</definedName>
    <definedName name="_________________________________r">#REF!</definedName>
    <definedName name="________________________________cd1" localSheetId="19" hidden="1">{"'cua 42'!$A$1:$O$40"}</definedName>
    <definedName name="________________________________cd1" localSheetId="20" hidden="1">{"'cua 42'!$A$1:$O$40"}</definedName>
    <definedName name="________________________________cd1" localSheetId="21" hidden="1">{"'cua 42'!$A$1:$O$40"}</definedName>
    <definedName name="________________________________cd1" localSheetId="22" hidden="1">{"'cua 42'!$A$1:$O$40"}</definedName>
    <definedName name="________________________________cd1" localSheetId="23" hidden="1">{"'cua 42'!$A$1:$O$40"}</definedName>
    <definedName name="________________________________cd1" localSheetId="24" hidden="1">{"'cua 42'!$A$1:$O$40"}</definedName>
    <definedName name="________________________________cd1" localSheetId="4" hidden="1">{"'cua 42'!$A$1:$O$40"}</definedName>
    <definedName name="________________________________cd1" localSheetId="8" hidden="1">{"'cua 42'!$A$1:$O$40"}</definedName>
    <definedName name="________________________________cd1" localSheetId="9" hidden="1">{"'cua 42'!$A$1:$O$40"}</definedName>
    <definedName name="________________________________cd1" localSheetId="25" hidden="1">{"'cua 42'!$A$1:$O$40"}</definedName>
    <definedName name="________________________________cd1" localSheetId="27" hidden="1">{"'cua 42'!$A$1:$O$40"}</definedName>
    <definedName name="________________________________cd1" hidden="1">{"'cua 42'!$A$1:$O$40"}</definedName>
    <definedName name="________________________________f" localSheetId="19" hidden="1">{"'Consu_Mundial'!$B$2:$H$33"}</definedName>
    <definedName name="________________________________f" localSheetId="20" hidden="1">{"'Consu_Mundial'!$B$2:$H$33"}</definedName>
    <definedName name="________________________________f" localSheetId="21" hidden="1">{"'Consu_Mundial'!$B$2:$H$33"}</definedName>
    <definedName name="________________________________f" localSheetId="22" hidden="1">{"'Consu_Mundial'!$B$2:$H$33"}</definedName>
    <definedName name="________________________________f" localSheetId="23" hidden="1">{"'Consu_Mundial'!$B$2:$H$33"}</definedName>
    <definedName name="________________________________f" localSheetId="24" hidden="1">{"'Consu_Mundial'!$B$2:$H$33"}</definedName>
    <definedName name="________________________________f" localSheetId="4" hidden="1">{"'Consu_Mundial'!$B$2:$H$33"}</definedName>
    <definedName name="________________________________f" localSheetId="8" hidden="1">{"'Consu_Mundial'!$B$2:$H$33"}</definedName>
    <definedName name="________________________________f" localSheetId="9" hidden="1">{"'Consu_Mundial'!$B$2:$H$33"}</definedName>
    <definedName name="________________________________f" localSheetId="25" hidden="1">{"'Consu_Mundial'!$B$2:$H$33"}</definedName>
    <definedName name="________________________________f" localSheetId="27" hidden="1">{"'Consu_Mundial'!$B$2:$H$33"}</definedName>
    <definedName name="________________________________f" hidden="1">{"'Consu_Mundial'!$B$2:$H$33"}</definedName>
    <definedName name="________________________________r" localSheetId="54">#REF!</definedName>
    <definedName name="________________________________r" localSheetId="55">#REF!</definedName>
    <definedName name="________________________________r" localSheetId="57">#REF!</definedName>
    <definedName name="________________________________r">#REF!</definedName>
    <definedName name="_______________________________cd1" localSheetId="19" hidden="1">{"'cua 42'!$A$1:$O$40"}</definedName>
    <definedName name="_______________________________cd1" localSheetId="20" hidden="1">{"'cua 42'!$A$1:$O$40"}</definedName>
    <definedName name="_______________________________cd1" localSheetId="21" hidden="1">{"'cua 42'!$A$1:$O$40"}</definedName>
    <definedName name="_______________________________cd1" localSheetId="22" hidden="1">{"'cua 42'!$A$1:$O$40"}</definedName>
    <definedName name="_______________________________cd1" localSheetId="23" hidden="1">{"'cua 42'!$A$1:$O$40"}</definedName>
    <definedName name="_______________________________cd1" localSheetId="24" hidden="1">{"'cua 42'!$A$1:$O$40"}</definedName>
    <definedName name="_______________________________cd1" localSheetId="4" hidden="1">{"'cua 42'!$A$1:$O$40"}</definedName>
    <definedName name="_______________________________cd1" localSheetId="8" hidden="1">{"'cua 42'!$A$1:$O$40"}</definedName>
    <definedName name="_______________________________cd1" localSheetId="9" hidden="1">{"'cua 42'!$A$1:$O$40"}</definedName>
    <definedName name="_______________________________cd1" localSheetId="25" hidden="1">{"'cua 42'!$A$1:$O$40"}</definedName>
    <definedName name="_______________________________cd1" localSheetId="27" hidden="1">{"'cua 42'!$A$1:$O$40"}</definedName>
    <definedName name="_______________________________cd1" hidden="1">{"'cua 42'!$A$1:$O$40"}</definedName>
    <definedName name="_______________________________f" localSheetId="19" hidden="1">{"'Consu_Mundial'!$B$2:$H$33"}</definedName>
    <definedName name="_______________________________f" localSheetId="20" hidden="1">{"'Consu_Mundial'!$B$2:$H$33"}</definedName>
    <definedName name="_______________________________f" localSheetId="21" hidden="1">{"'Consu_Mundial'!$B$2:$H$33"}</definedName>
    <definedName name="_______________________________f" localSheetId="22" hidden="1">{"'Consu_Mundial'!$B$2:$H$33"}</definedName>
    <definedName name="_______________________________f" localSheetId="23" hidden="1">{"'Consu_Mundial'!$B$2:$H$33"}</definedName>
    <definedName name="_______________________________f" localSheetId="24" hidden="1">{"'Consu_Mundial'!$B$2:$H$33"}</definedName>
    <definedName name="_______________________________f" localSheetId="4" hidden="1">{"'Consu_Mundial'!$B$2:$H$33"}</definedName>
    <definedName name="_______________________________f" localSheetId="8" hidden="1">{"'Consu_Mundial'!$B$2:$H$33"}</definedName>
    <definedName name="_______________________________f" localSheetId="9" hidden="1">{"'Consu_Mundial'!$B$2:$H$33"}</definedName>
    <definedName name="_______________________________f" localSheetId="25" hidden="1">{"'Consu_Mundial'!$B$2:$H$33"}</definedName>
    <definedName name="_______________________________f" localSheetId="27" hidden="1">{"'Consu_Mundial'!$B$2:$H$33"}</definedName>
    <definedName name="_______________________________f" hidden="1">{"'Consu_Mundial'!$B$2:$H$33"}</definedName>
    <definedName name="_______________________________r" localSheetId="54">#REF!</definedName>
    <definedName name="_______________________________r" localSheetId="55">#REF!</definedName>
    <definedName name="_______________________________r" localSheetId="57">#REF!</definedName>
    <definedName name="_______________________________r">#REF!</definedName>
    <definedName name="______________________________cd1" localSheetId="19" hidden="1">{"'cua 42'!$A$1:$O$40"}</definedName>
    <definedName name="______________________________cd1" localSheetId="20" hidden="1">{"'cua 42'!$A$1:$O$40"}</definedName>
    <definedName name="______________________________cd1" localSheetId="21" hidden="1">{"'cua 42'!$A$1:$O$40"}</definedName>
    <definedName name="______________________________cd1" localSheetId="22" hidden="1">{"'cua 42'!$A$1:$O$40"}</definedName>
    <definedName name="______________________________cd1" localSheetId="23" hidden="1">{"'cua 42'!$A$1:$O$40"}</definedName>
    <definedName name="______________________________cd1" localSheetId="24" hidden="1">{"'cua 42'!$A$1:$O$40"}</definedName>
    <definedName name="______________________________cd1" localSheetId="4" hidden="1">{"'cua 42'!$A$1:$O$40"}</definedName>
    <definedName name="______________________________cd1" localSheetId="8" hidden="1">{"'cua 42'!$A$1:$O$40"}</definedName>
    <definedName name="______________________________cd1" localSheetId="9" hidden="1">{"'cua 42'!$A$1:$O$40"}</definedName>
    <definedName name="______________________________cd1" localSheetId="25" hidden="1">{"'cua 42'!$A$1:$O$40"}</definedName>
    <definedName name="______________________________cd1" localSheetId="27" hidden="1">{"'cua 42'!$A$1:$O$40"}</definedName>
    <definedName name="______________________________cd1" hidden="1">{"'cua 42'!$A$1:$O$40"}</definedName>
    <definedName name="______________________________f" localSheetId="19" hidden="1">{"'Consu_Mundial'!$B$2:$H$33"}</definedName>
    <definedName name="______________________________f" localSheetId="20" hidden="1">{"'Consu_Mundial'!$B$2:$H$33"}</definedName>
    <definedName name="______________________________f" localSheetId="21" hidden="1">{"'Consu_Mundial'!$B$2:$H$33"}</definedName>
    <definedName name="______________________________f" localSheetId="22" hidden="1">{"'Consu_Mundial'!$B$2:$H$33"}</definedName>
    <definedName name="______________________________f" localSheetId="23" hidden="1">{"'Consu_Mundial'!$B$2:$H$33"}</definedName>
    <definedName name="______________________________f" localSheetId="24" hidden="1">{"'Consu_Mundial'!$B$2:$H$33"}</definedName>
    <definedName name="______________________________f" localSheetId="4" hidden="1">{"'Consu_Mundial'!$B$2:$H$33"}</definedName>
    <definedName name="______________________________f" localSheetId="8" hidden="1">{"'Consu_Mundial'!$B$2:$H$33"}</definedName>
    <definedName name="______________________________f" localSheetId="9" hidden="1">{"'Consu_Mundial'!$B$2:$H$33"}</definedName>
    <definedName name="______________________________f" localSheetId="25" hidden="1">{"'Consu_Mundial'!$B$2:$H$33"}</definedName>
    <definedName name="______________________________f" localSheetId="27" hidden="1">{"'Consu_Mundial'!$B$2:$H$33"}</definedName>
    <definedName name="______________________________f" hidden="1">{"'Consu_Mundial'!$B$2:$H$33"}</definedName>
    <definedName name="______________________________r" localSheetId="54">#REF!</definedName>
    <definedName name="______________________________r" localSheetId="55">#REF!</definedName>
    <definedName name="______________________________r" localSheetId="57">#REF!</definedName>
    <definedName name="______________________________r">#REF!</definedName>
    <definedName name="_____________________________cd1" localSheetId="19" hidden="1">{"'cua 42'!$A$1:$O$40"}</definedName>
    <definedName name="_____________________________cd1" localSheetId="20" hidden="1">{"'cua 42'!$A$1:$O$40"}</definedName>
    <definedName name="_____________________________cd1" localSheetId="21" hidden="1">{"'cua 42'!$A$1:$O$40"}</definedName>
    <definedName name="_____________________________cd1" localSheetId="22" hidden="1">{"'cua 42'!$A$1:$O$40"}</definedName>
    <definedName name="_____________________________cd1" localSheetId="23" hidden="1">{"'cua 42'!$A$1:$O$40"}</definedName>
    <definedName name="_____________________________cd1" localSheetId="24" hidden="1">{"'cua 42'!$A$1:$O$40"}</definedName>
    <definedName name="_____________________________cd1" localSheetId="4" hidden="1">{"'cua 42'!$A$1:$O$40"}</definedName>
    <definedName name="_____________________________cd1" localSheetId="8" hidden="1">{"'cua 42'!$A$1:$O$40"}</definedName>
    <definedName name="_____________________________cd1" localSheetId="9" hidden="1">{"'cua 42'!$A$1:$O$40"}</definedName>
    <definedName name="_____________________________cd1" localSheetId="25" hidden="1">{"'cua 42'!$A$1:$O$40"}</definedName>
    <definedName name="_____________________________cd1" localSheetId="27" hidden="1">{"'cua 42'!$A$1:$O$40"}</definedName>
    <definedName name="_____________________________cd1" hidden="1">{"'cua 42'!$A$1:$O$40"}</definedName>
    <definedName name="_____________________________f" localSheetId="19" hidden="1">{"'Consu_Mundial'!$B$2:$H$33"}</definedName>
    <definedName name="_____________________________f" localSheetId="20" hidden="1">{"'Consu_Mundial'!$B$2:$H$33"}</definedName>
    <definedName name="_____________________________f" localSheetId="21" hidden="1">{"'Consu_Mundial'!$B$2:$H$33"}</definedName>
    <definedName name="_____________________________f" localSheetId="22" hidden="1">{"'Consu_Mundial'!$B$2:$H$33"}</definedName>
    <definedName name="_____________________________f" localSheetId="23" hidden="1">{"'Consu_Mundial'!$B$2:$H$33"}</definedName>
    <definedName name="_____________________________f" localSheetId="24" hidden="1">{"'Consu_Mundial'!$B$2:$H$33"}</definedName>
    <definedName name="_____________________________f" localSheetId="4" hidden="1">{"'Consu_Mundial'!$B$2:$H$33"}</definedName>
    <definedName name="_____________________________f" localSheetId="8" hidden="1">{"'Consu_Mundial'!$B$2:$H$33"}</definedName>
    <definedName name="_____________________________f" localSheetId="9" hidden="1">{"'Consu_Mundial'!$B$2:$H$33"}</definedName>
    <definedName name="_____________________________f" localSheetId="25" hidden="1">{"'Consu_Mundial'!$B$2:$H$33"}</definedName>
    <definedName name="_____________________________f" localSheetId="27" hidden="1">{"'Consu_Mundial'!$B$2:$H$33"}</definedName>
    <definedName name="_____________________________f" hidden="1">{"'Consu_Mundial'!$B$2:$H$33"}</definedName>
    <definedName name="_____________________________r" localSheetId="54">#REF!</definedName>
    <definedName name="_____________________________r" localSheetId="55">#REF!</definedName>
    <definedName name="_____________________________r" localSheetId="57">#REF!</definedName>
    <definedName name="_____________________________r">#REF!</definedName>
    <definedName name="____________________________cd1" localSheetId="19" hidden="1">{"'cua 42'!$A$1:$O$40"}</definedName>
    <definedName name="____________________________cd1" localSheetId="20" hidden="1">{"'cua 42'!$A$1:$O$40"}</definedName>
    <definedName name="____________________________cd1" localSheetId="21" hidden="1">{"'cua 42'!$A$1:$O$40"}</definedName>
    <definedName name="____________________________cd1" localSheetId="22" hidden="1">{"'cua 42'!$A$1:$O$40"}</definedName>
    <definedName name="____________________________cd1" localSheetId="23" hidden="1">{"'cua 42'!$A$1:$O$40"}</definedName>
    <definedName name="____________________________cd1" localSheetId="24" hidden="1">{"'cua 42'!$A$1:$O$40"}</definedName>
    <definedName name="____________________________cd1" localSheetId="4" hidden="1">{"'cua 42'!$A$1:$O$40"}</definedName>
    <definedName name="____________________________cd1" localSheetId="8" hidden="1">{"'cua 42'!$A$1:$O$40"}</definedName>
    <definedName name="____________________________cd1" localSheetId="9" hidden="1">{"'cua 42'!$A$1:$O$40"}</definedName>
    <definedName name="____________________________cd1" localSheetId="25" hidden="1">{"'cua 42'!$A$1:$O$40"}</definedName>
    <definedName name="____________________________cd1" localSheetId="27" hidden="1">{"'cua 42'!$A$1:$O$40"}</definedName>
    <definedName name="____________________________cd1" hidden="1">{"'cua 42'!$A$1:$O$40"}</definedName>
    <definedName name="____________________________f" localSheetId="19" hidden="1">{"'Consu_Mundial'!$B$2:$H$33"}</definedName>
    <definedName name="____________________________f" localSheetId="20" hidden="1">{"'Consu_Mundial'!$B$2:$H$33"}</definedName>
    <definedName name="____________________________f" localSheetId="21" hidden="1">{"'Consu_Mundial'!$B$2:$H$33"}</definedName>
    <definedName name="____________________________f" localSheetId="22" hidden="1">{"'Consu_Mundial'!$B$2:$H$33"}</definedName>
    <definedName name="____________________________f" localSheetId="23" hidden="1">{"'Consu_Mundial'!$B$2:$H$33"}</definedName>
    <definedName name="____________________________f" localSheetId="24" hidden="1">{"'Consu_Mundial'!$B$2:$H$33"}</definedName>
    <definedName name="____________________________f" localSheetId="4" hidden="1">{"'Consu_Mundial'!$B$2:$H$33"}</definedName>
    <definedName name="____________________________f" localSheetId="8" hidden="1">{"'Consu_Mundial'!$B$2:$H$33"}</definedName>
    <definedName name="____________________________f" localSheetId="9" hidden="1">{"'Consu_Mundial'!$B$2:$H$33"}</definedName>
    <definedName name="____________________________f" localSheetId="25" hidden="1">{"'Consu_Mundial'!$B$2:$H$33"}</definedName>
    <definedName name="____________________________f" localSheetId="27" hidden="1">{"'Consu_Mundial'!$B$2:$H$33"}</definedName>
    <definedName name="____________________________f" hidden="1">{"'Consu_Mundial'!$B$2:$H$33"}</definedName>
    <definedName name="____________________________r" localSheetId="54">#REF!</definedName>
    <definedName name="____________________________r" localSheetId="55">#REF!</definedName>
    <definedName name="____________________________r" localSheetId="57">#REF!</definedName>
    <definedName name="____________________________r">#REF!</definedName>
    <definedName name="___________________________cd1" localSheetId="19" hidden="1">{"'cua 42'!$A$1:$O$40"}</definedName>
    <definedName name="___________________________cd1" localSheetId="20" hidden="1">{"'cua 42'!$A$1:$O$40"}</definedName>
    <definedName name="___________________________cd1" localSheetId="21" hidden="1">{"'cua 42'!$A$1:$O$40"}</definedName>
    <definedName name="___________________________cd1" localSheetId="22" hidden="1">{"'cua 42'!$A$1:$O$40"}</definedName>
    <definedName name="___________________________cd1" localSheetId="23" hidden="1">{"'cua 42'!$A$1:$O$40"}</definedName>
    <definedName name="___________________________cd1" localSheetId="24" hidden="1">{"'cua 42'!$A$1:$O$40"}</definedName>
    <definedName name="___________________________cd1" localSheetId="4" hidden="1">{"'cua 42'!$A$1:$O$40"}</definedName>
    <definedName name="___________________________cd1" localSheetId="8" hidden="1">{"'cua 42'!$A$1:$O$40"}</definedName>
    <definedName name="___________________________cd1" localSheetId="9" hidden="1">{"'cua 42'!$A$1:$O$40"}</definedName>
    <definedName name="___________________________cd1" localSheetId="25" hidden="1">{"'cua 42'!$A$1:$O$40"}</definedName>
    <definedName name="___________________________cd1" localSheetId="27" hidden="1">{"'cua 42'!$A$1:$O$40"}</definedName>
    <definedName name="___________________________cd1" hidden="1">{"'cua 42'!$A$1:$O$40"}</definedName>
    <definedName name="___________________________f" localSheetId="19" hidden="1">{"'Consu_Mundial'!$B$2:$H$33"}</definedName>
    <definedName name="___________________________f" localSheetId="20" hidden="1">{"'Consu_Mundial'!$B$2:$H$33"}</definedName>
    <definedName name="___________________________f" localSheetId="21" hidden="1">{"'Consu_Mundial'!$B$2:$H$33"}</definedName>
    <definedName name="___________________________f" localSheetId="22" hidden="1">{"'Consu_Mundial'!$B$2:$H$33"}</definedName>
    <definedName name="___________________________f" localSheetId="23" hidden="1">{"'Consu_Mundial'!$B$2:$H$33"}</definedName>
    <definedName name="___________________________f" localSheetId="24" hidden="1">{"'Consu_Mundial'!$B$2:$H$33"}</definedName>
    <definedName name="___________________________f" localSheetId="4" hidden="1">{"'Consu_Mundial'!$B$2:$H$33"}</definedName>
    <definedName name="___________________________f" localSheetId="8" hidden="1">{"'Consu_Mundial'!$B$2:$H$33"}</definedName>
    <definedName name="___________________________f" localSheetId="9" hidden="1">{"'Consu_Mundial'!$B$2:$H$33"}</definedName>
    <definedName name="___________________________f" localSheetId="25" hidden="1">{"'Consu_Mundial'!$B$2:$H$33"}</definedName>
    <definedName name="___________________________f" localSheetId="27" hidden="1">{"'Consu_Mundial'!$B$2:$H$33"}</definedName>
    <definedName name="___________________________f" localSheetId="30" hidden="1">{"'Consu_Mundial'!$B$2:$H$33"}</definedName>
    <definedName name="___________________________f" localSheetId="31" hidden="1">{"'Consu_Mundial'!$B$2:$H$33"}</definedName>
    <definedName name="___________________________f" hidden="1">{"'Consu_Mundial'!$B$2:$H$33"}</definedName>
    <definedName name="___________________________r" localSheetId="54">#REF!</definedName>
    <definedName name="___________________________r" localSheetId="55">#REF!</definedName>
    <definedName name="___________________________r" localSheetId="57">#REF!</definedName>
    <definedName name="___________________________r">#REF!</definedName>
    <definedName name="__________________________cd1" localSheetId="19" hidden="1">{"'cua 42'!$A$1:$O$40"}</definedName>
    <definedName name="__________________________cd1" localSheetId="20" hidden="1">{"'cua 42'!$A$1:$O$40"}</definedName>
    <definedName name="__________________________cd1" localSheetId="21" hidden="1">{"'cua 42'!$A$1:$O$40"}</definedName>
    <definedName name="__________________________cd1" localSheetId="22" hidden="1">{"'cua 42'!$A$1:$O$40"}</definedName>
    <definedName name="__________________________cd1" localSheetId="23" hidden="1">{"'cua 42'!$A$1:$O$40"}</definedName>
    <definedName name="__________________________cd1" localSheetId="24" hidden="1">{"'cua 42'!$A$1:$O$40"}</definedName>
    <definedName name="__________________________cd1" localSheetId="4" hidden="1">{"'cua 42'!$A$1:$O$40"}</definedName>
    <definedName name="__________________________cd1" localSheetId="8" hidden="1">{"'cua 42'!$A$1:$O$40"}</definedName>
    <definedName name="__________________________cd1" localSheetId="9" hidden="1">{"'cua 42'!$A$1:$O$40"}</definedName>
    <definedName name="__________________________cd1" localSheetId="25" hidden="1">{"'cua 42'!$A$1:$O$40"}</definedName>
    <definedName name="__________________________cd1" localSheetId="27" hidden="1">{"'cua 42'!$A$1:$O$40"}</definedName>
    <definedName name="__________________________cd1" localSheetId="30" hidden="1">{"'cua 42'!$A$1:$O$40"}</definedName>
    <definedName name="__________________________cd1" localSheetId="31" hidden="1">{"'cua 42'!$A$1:$O$40"}</definedName>
    <definedName name="__________________________cd1" hidden="1">{"'cua 42'!$A$1:$O$40"}</definedName>
    <definedName name="__________________________f" localSheetId="19" hidden="1">{"'Consu_Mundial'!$B$2:$H$33"}</definedName>
    <definedName name="__________________________f" localSheetId="20" hidden="1">{"'Consu_Mundial'!$B$2:$H$33"}</definedName>
    <definedName name="__________________________f" localSheetId="21" hidden="1">{"'Consu_Mundial'!$B$2:$H$33"}</definedName>
    <definedName name="__________________________f" localSheetId="22" hidden="1">{"'Consu_Mundial'!$B$2:$H$33"}</definedName>
    <definedName name="__________________________f" localSheetId="23" hidden="1">{"'Consu_Mundial'!$B$2:$H$33"}</definedName>
    <definedName name="__________________________f" localSheetId="24" hidden="1">{"'Consu_Mundial'!$B$2:$H$33"}</definedName>
    <definedName name="__________________________f" localSheetId="4" hidden="1">{"'Consu_Mundial'!$B$2:$H$33"}</definedName>
    <definedName name="__________________________f" localSheetId="8" hidden="1">{"'Consu_Mundial'!$B$2:$H$33"}</definedName>
    <definedName name="__________________________f" localSheetId="9" hidden="1">{"'Consu_Mundial'!$B$2:$H$33"}</definedName>
    <definedName name="__________________________f" localSheetId="25" hidden="1">{"'Consu_Mundial'!$B$2:$H$33"}</definedName>
    <definedName name="__________________________f" localSheetId="27" hidden="1">{"'Consu_Mundial'!$B$2:$H$33"}</definedName>
    <definedName name="__________________________f" localSheetId="30" hidden="1">{"'Consu_Mundial'!$B$2:$H$33"}</definedName>
    <definedName name="__________________________f" localSheetId="31" hidden="1">{"'Consu_Mundial'!$B$2:$H$33"}</definedName>
    <definedName name="__________________________f" hidden="1">{"'Consu_Mundial'!$B$2:$H$33"}</definedName>
    <definedName name="__________________________G78" localSheetId="19" hidden="1">{"'Consu_Mundial'!$B$2:$H$33"}</definedName>
    <definedName name="__________________________G78" localSheetId="20" hidden="1">{"'Consu_Mundial'!$B$2:$H$33"}</definedName>
    <definedName name="__________________________G78" localSheetId="21" hidden="1">{"'Consu_Mundial'!$B$2:$H$33"}</definedName>
    <definedName name="__________________________G78" localSheetId="22" hidden="1">{"'Consu_Mundial'!$B$2:$H$33"}</definedName>
    <definedName name="__________________________G78" localSheetId="23" hidden="1">{"'Consu_Mundial'!$B$2:$H$33"}</definedName>
    <definedName name="__________________________G78" localSheetId="24" hidden="1">{"'Consu_Mundial'!$B$2:$H$33"}</definedName>
    <definedName name="__________________________G78" localSheetId="4" hidden="1">{"'Consu_Mundial'!$B$2:$H$33"}</definedName>
    <definedName name="__________________________G78" localSheetId="8" hidden="1">{"'Consu_Mundial'!$B$2:$H$33"}</definedName>
    <definedName name="__________________________G78" localSheetId="9" hidden="1">{"'Consu_Mundial'!$B$2:$H$33"}</definedName>
    <definedName name="__________________________G78" localSheetId="25" hidden="1">{"'Consu_Mundial'!$B$2:$H$33"}</definedName>
    <definedName name="__________________________G78" localSheetId="27" hidden="1">{"'Consu_Mundial'!$B$2:$H$33"}</definedName>
    <definedName name="__________________________G78" hidden="1">{"'Consu_Mundial'!$B$2:$H$33"}</definedName>
    <definedName name="__________________________r" localSheetId="19" hidden="1">{"'Consu_Mundial'!$B$2:$H$33"}</definedName>
    <definedName name="__________________________r" localSheetId="20" hidden="1">{"'Consu_Mundial'!$B$2:$H$33"}</definedName>
    <definedName name="__________________________r" localSheetId="21" hidden="1">{"'Consu_Mundial'!$B$2:$H$33"}</definedName>
    <definedName name="__________________________r" localSheetId="22" hidden="1">{"'Consu_Mundial'!$B$2:$H$33"}</definedName>
    <definedName name="__________________________r" localSheetId="23" hidden="1">{"'Consu_Mundial'!$B$2:$H$33"}</definedName>
    <definedName name="__________________________r" localSheetId="24" hidden="1">{"'Consu_Mundial'!$B$2:$H$33"}</definedName>
    <definedName name="__________________________r" localSheetId="4" hidden="1">{"'Consu_Mundial'!$B$2:$H$33"}</definedName>
    <definedName name="__________________________r" localSheetId="8" hidden="1">{"'Consu_Mundial'!$B$2:$H$33"}</definedName>
    <definedName name="__________________________r" localSheetId="9" hidden="1">{"'Consu_Mundial'!$B$2:$H$33"}</definedName>
    <definedName name="__________________________r" localSheetId="25" hidden="1">{"'Consu_Mundial'!$B$2:$H$33"}</definedName>
    <definedName name="__________________________r" localSheetId="27" hidden="1">{"'Consu_Mundial'!$B$2:$H$33"}</definedName>
    <definedName name="__________________________r" localSheetId="30" hidden="1">{"'Consu_Mundial'!$B$2:$H$33"}</definedName>
    <definedName name="__________________________r" localSheetId="31" hidden="1">{"'Consu_Mundial'!$B$2:$H$33"}</definedName>
    <definedName name="__________________________r" hidden="1">{"'Consu_Mundial'!$B$2:$H$33"}</definedName>
    <definedName name="_________________________cd1" localSheetId="19" hidden="1">{"'cua 42'!$A$1:$O$40"}</definedName>
    <definedName name="_________________________cd1" localSheetId="20" hidden="1">{"'cua 42'!$A$1:$O$40"}</definedName>
    <definedName name="_________________________cd1" localSheetId="21" hidden="1">{"'cua 42'!$A$1:$O$40"}</definedName>
    <definedName name="_________________________cd1" localSheetId="22" hidden="1">{"'cua 42'!$A$1:$O$40"}</definedName>
    <definedName name="_________________________cd1" localSheetId="23" hidden="1">{"'cua 42'!$A$1:$O$40"}</definedName>
    <definedName name="_________________________cd1" localSheetId="24" hidden="1">{"'cua 42'!$A$1:$O$40"}</definedName>
    <definedName name="_________________________cd1" localSheetId="4" hidden="1">{"'cua 42'!$A$1:$O$40"}</definedName>
    <definedName name="_________________________cd1" localSheetId="8" hidden="1">{"'cua 42'!$A$1:$O$40"}</definedName>
    <definedName name="_________________________cd1" localSheetId="9" hidden="1">{"'cua 42'!$A$1:$O$40"}</definedName>
    <definedName name="_________________________cd1" localSheetId="25" hidden="1">{"'cua 42'!$A$1:$O$40"}</definedName>
    <definedName name="_________________________cd1" localSheetId="27" hidden="1">{"'cua 42'!$A$1:$O$40"}</definedName>
    <definedName name="_________________________cd1" localSheetId="30" hidden="1">{"'cua 42'!$A$1:$O$40"}</definedName>
    <definedName name="_________________________cd1" localSheetId="31" hidden="1">{"'cua 42'!$A$1:$O$40"}</definedName>
    <definedName name="_________________________cd1" hidden="1">{"'cua 42'!$A$1:$O$40"}</definedName>
    <definedName name="_________________________f" localSheetId="19" hidden="1">{"'Consu_Mundial'!$B$2:$H$33"}</definedName>
    <definedName name="_________________________f" localSheetId="20" hidden="1">{"'Consu_Mundial'!$B$2:$H$33"}</definedName>
    <definedName name="_________________________f" localSheetId="21" hidden="1">{"'Consu_Mundial'!$B$2:$H$33"}</definedName>
    <definedName name="_________________________f" localSheetId="22" hidden="1">{"'Consu_Mundial'!$B$2:$H$33"}</definedName>
    <definedName name="_________________________f" localSheetId="23" hidden="1">{"'Consu_Mundial'!$B$2:$H$33"}</definedName>
    <definedName name="_________________________f" localSheetId="24" hidden="1">{"'Consu_Mundial'!$B$2:$H$33"}</definedName>
    <definedName name="_________________________f" localSheetId="4" hidden="1">{"'Consu_Mundial'!$B$2:$H$33"}</definedName>
    <definedName name="_________________________f" localSheetId="8" hidden="1">{"'Consu_Mundial'!$B$2:$H$33"}</definedName>
    <definedName name="_________________________f" localSheetId="9" hidden="1">{"'Consu_Mundial'!$B$2:$H$33"}</definedName>
    <definedName name="_________________________f" localSheetId="25" hidden="1">{"'Consu_Mundial'!$B$2:$H$33"}</definedName>
    <definedName name="_________________________f" localSheetId="27" hidden="1">{"'Consu_Mundial'!$B$2:$H$33"}</definedName>
    <definedName name="_________________________f" localSheetId="30" hidden="1">{"'Consu_Mundial'!$B$2:$H$33"}</definedName>
    <definedName name="_________________________f" localSheetId="31" hidden="1">{"'Consu_Mundial'!$B$2:$H$33"}</definedName>
    <definedName name="_________________________f" hidden="1">{"'Consu_Mundial'!$B$2:$H$33"}</definedName>
    <definedName name="_________________________G78" localSheetId="19" hidden="1">{"'Consu_Mundial'!$B$2:$H$33"}</definedName>
    <definedName name="_________________________G78" localSheetId="20" hidden="1">{"'Consu_Mundial'!$B$2:$H$33"}</definedName>
    <definedName name="_________________________G78" localSheetId="21" hidden="1">{"'Consu_Mundial'!$B$2:$H$33"}</definedName>
    <definedName name="_________________________G78" localSheetId="22" hidden="1">{"'Consu_Mundial'!$B$2:$H$33"}</definedName>
    <definedName name="_________________________G78" localSheetId="23" hidden="1">{"'Consu_Mundial'!$B$2:$H$33"}</definedName>
    <definedName name="_________________________G78" localSheetId="24" hidden="1">{"'Consu_Mundial'!$B$2:$H$33"}</definedName>
    <definedName name="_________________________G78" localSheetId="4" hidden="1">{"'Consu_Mundial'!$B$2:$H$33"}</definedName>
    <definedName name="_________________________G78" localSheetId="8" hidden="1">{"'Consu_Mundial'!$B$2:$H$33"}</definedName>
    <definedName name="_________________________G78" localSheetId="9" hidden="1">{"'Consu_Mundial'!$B$2:$H$33"}</definedName>
    <definedName name="_________________________G78" localSheetId="25" hidden="1">{"'Consu_Mundial'!$B$2:$H$33"}</definedName>
    <definedName name="_________________________G78" localSheetId="27" hidden="1">{"'Consu_Mundial'!$B$2:$H$33"}</definedName>
    <definedName name="_________________________G78" hidden="1">{"'Consu_Mundial'!$B$2:$H$33"}</definedName>
    <definedName name="_________________________r" localSheetId="19" hidden="1">{"'Consu_Mundial'!$B$2:$H$33"}</definedName>
    <definedName name="_________________________r" localSheetId="20" hidden="1">{"'Consu_Mundial'!$B$2:$H$33"}</definedName>
    <definedName name="_________________________r" localSheetId="21" hidden="1">{"'Consu_Mundial'!$B$2:$H$33"}</definedName>
    <definedName name="_________________________r" localSheetId="22" hidden="1">{"'Consu_Mundial'!$B$2:$H$33"}</definedName>
    <definedName name="_________________________r" localSheetId="23" hidden="1">{"'Consu_Mundial'!$B$2:$H$33"}</definedName>
    <definedName name="_________________________r" localSheetId="24" hidden="1">{"'Consu_Mundial'!$B$2:$H$33"}</definedName>
    <definedName name="_________________________r" localSheetId="4" hidden="1">{"'Consu_Mundial'!$B$2:$H$33"}</definedName>
    <definedName name="_________________________r" localSheetId="8" hidden="1">{"'Consu_Mundial'!$B$2:$H$33"}</definedName>
    <definedName name="_________________________r" localSheetId="9" hidden="1">{"'Consu_Mundial'!$B$2:$H$33"}</definedName>
    <definedName name="_________________________r" localSheetId="25" hidden="1">{"'Consu_Mundial'!$B$2:$H$33"}</definedName>
    <definedName name="_________________________r" localSheetId="27" hidden="1">{"'Consu_Mundial'!$B$2:$H$33"}</definedName>
    <definedName name="_________________________r" localSheetId="30" hidden="1">{"'Consu_Mundial'!$B$2:$H$33"}</definedName>
    <definedName name="_________________________r" localSheetId="31" hidden="1">{"'Consu_Mundial'!$B$2:$H$33"}</definedName>
    <definedName name="_________________________r" hidden="1">{"'Consu_Mundial'!$B$2:$H$33"}</definedName>
    <definedName name="________________________cd1" localSheetId="19" hidden="1">{"'cua 42'!$A$1:$O$40"}</definedName>
    <definedName name="________________________cd1" localSheetId="20" hidden="1">{"'cua 42'!$A$1:$O$40"}</definedName>
    <definedName name="________________________cd1" localSheetId="21" hidden="1">{"'cua 42'!$A$1:$O$40"}</definedName>
    <definedName name="________________________cd1" localSheetId="22" hidden="1">{"'cua 42'!$A$1:$O$40"}</definedName>
    <definedName name="________________________cd1" localSheetId="23" hidden="1">{"'cua 42'!$A$1:$O$40"}</definedName>
    <definedName name="________________________cd1" localSheetId="24" hidden="1">{"'cua 42'!$A$1:$O$40"}</definedName>
    <definedName name="________________________cd1" localSheetId="4" hidden="1">{"'cua 42'!$A$1:$O$40"}</definedName>
    <definedName name="________________________cd1" localSheetId="8" hidden="1">{"'cua 42'!$A$1:$O$40"}</definedName>
    <definedName name="________________________cd1" localSheetId="9" hidden="1">{"'cua 42'!$A$1:$O$40"}</definedName>
    <definedName name="________________________cd1" localSheetId="25" hidden="1">{"'cua 42'!$A$1:$O$40"}</definedName>
    <definedName name="________________________cd1" localSheetId="27" hidden="1">{"'cua 42'!$A$1:$O$40"}</definedName>
    <definedName name="________________________cd1" localSheetId="30" hidden="1">{"'cua 42'!$A$1:$O$40"}</definedName>
    <definedName name="________________________cd1" localSheetId="31" hidden="1">{"'cua 42'!$A$1:$O$40"}</definedName>
    <definedName name="________________________cd1" hidden="1">{"'cua 42'!$A$1:$O$40"}</definedName>
    <definedName name="________________________f" localSheetId="19" hidden="1">{"'Consu_Mundial'!$B$2:$H$33"}</definedName>
    <definedName name="________________________f" localSheetId="20" hidden="1">{"'Consu_Mundial'!$B$2:$H$33"}</definedName>
    <definedName name="________________________f" localSheetId="21" hidden="1">{"'Consu_Mundial'!$B$2:$H$33"}</definedName>
    <definedName name="________________________f" localSheetId="22" hidden="1">{"'Consu_Mundial'!$B$2:$H$33"}</definedName>
    <definedName name="________________________f" localSheetId="23" hidden="1">{"'Consu_Mundial'!$B$2:$H$33"}</definedName>
    <definedName name="________________________f" localSheetId="24" hidden="1">{"'Consu_Mundial'!$B$2:$H$33"}</definedName>
    <definedName name="________________________f" localSheetId="4" hidden="1">{"'Consu_Mundial'!$B$2:$H$33"}</definedName>
    <definedName name="________________________f" localSheetId="8" hidden="1">{"'Consu_Mundial'!$B$2:$H$33"}</definedName>
    <definedName name="________________________f" localSheetId="9" hidden="1">{"'Consu_Mundial'!$B$2:$H$33"}</definedName>
    <definedName name="________________________f" localSheetId="25" hidden="1">{"'Consu_Mundial'!$B$2:$H$33"}</definedName>
    <definedName name="________________________f" localSheetId="27" hidden="1">{"'Consu_Mundial'!$B$2:$H$33"}</definedName>
    <definedName name="________________________f" localSheetId="30" hidden="1">{"'Consu_Mundial'!$B$2:$H$33"}</definedName>
    <definedName name="________________________f" localSheetId="31" hidden="1">{"'Consu_Mundial'!$B$2:$H$33"}</definedName>
    <definedName name="________________________f" hidden="1">{"'Consu_Mundial'!$B$2:$H$33"}</definedName>
    <definedName name="________________________G78" localSheetId="19" hidden="1">{"'Consu_Mundial'!$B$2:$H$33"}</definedName>
    <definedName name="________________________G78" localSheetId="20" hidden="1">{"'Consu_Mundial'!$B$2:$H$33"}</definedName>
    <definedName name="________________________G78" localSheetId="21" hidden="1">{"'Consu_Mundial'!$B$2:$H$33"}</definedName>
    <definedName name="________________________G78" localSheetId="22" hidden="1">{"'Consu_Mundial'!$B$2:$H$33"}</definedName>
    <definedName name="________________________G78" localSheetId="23" hidden="1">{"'Consu_Mundial'!$B$2:$H$33"}</definedName>
    <definedName name="________________________G78" localSheetId="24" hidden="1">{"'Consu_Mundial'!$B$2:$H$33"}</definedName>
    <definedName name="________________________G78" localSheetId="4" hidden="1">{"'Consu_Mundial'!$B$2:$H$33"}</definedName>
    <definedName name="________________________G78" localSheetId="8" hidden="1">{"'Consu_Mundial'!$B$2:$H$33"}</definedName>
    <definedName name="________________________G78" localSheetId="9" hidden="1">{"'Consu_Mundial'!$B$2:$H$33"}</definedName>
    <definedName name="________________________G78" localSheetId="25" hidden="1">{"'Consu_Mundial'!$B$2:$H$33"}</definedName>
    <definedName name="________________________G78" localSheetId="27" hidden="1">{"'Consu_Mundial'!$B$2:$H$33"}</definedName>
    <definedName name="________________________G78" localSheetId="30" hidden="1">{"'Consu_Mundial'!$B$2:$H$33"}</definedName>
    <definedName name="________________________G78" localSheetId="31" hidden="1">{"'Consu_Mundial'!$B$2:$H$33"}</definedName>
    <definedName name="________________________G78" hidden="1">{"'Consu_Mundial'!$B$2:$H$33"}</definedName>
    <definedName name="________________________r" localSheetId="54">#REF!</definedName>
    <definedName name="________________________r" localSheetId="55">#REF!</definedName>
    <definedName name="________________________r" localSheetId="57">#REF!</definedName>
    <definedName name="________________________r">#REF!</definedName>
    <definedName name="_______________________cd1" localSheetId="19" hidden="1">{"'cua 42'!$A$1:$O$40"}</definedName>
    <definedName name="_______________________cd1" localSheetId="20" hidden="1">{"'cua 42'!$A$1:$O$40"}</definedName>
    <definedName name="_______________________cd1" localSheetId="21" hidden="1">{"'cua 42'!$A$1:$O$40"}</definedName>
    <definedName name="_______________________cd1" localSheetId="22" hidden="1">{"'cua 42'!$A$1:$O$40"}</definedName>
    <definedName name="_______________________cd1" localSheetId="23" hidden="1">{"'cua 42'!$A$1:$O$40"}</definedName>
    <definedName name="_______________________cd1" localSheetId="24" hidden="1">{"'cua 42'!$A$1:$O$40"}</definedName>
    <definedName name="_______________________cd1" localSheetId="4" hidden="1">{"'cua 42'!$A$1:$O$40"}</definedName>
    <definedName name="_______________________cd1" localSheetId="8" hidden="1">{"'cua 42'!$A$1:$O$40"}</definedName>
    <definedName name="_______________________cd1" localSheetId="9" hidden="1">{"'cua 42'!$A$1:$O$40"}</definedName>
    <definedName name="_______________________cd1" localSheetId="25" hidden="1">{"'cua 42'!$A$1:$O$40"}</definedName>
    <definedName name="_______________________cd1" localSheetId="27" hidden="1">{"'cua 42'!$A$1:$O$40"}</definedName>
    <definedName name="_______________________cd1" localSheetId="30" hidden="1">{"'cua 42'!$A$1:$O$40"}</definedName>
    <definedName name="_______________________cd1" localSheetId="31" hidden="1">{"'cua 42'!$A$1:$O$40"}</definedName>
    <definedName name="_______________________cd1" hidden="1">{"'cua 42'!$A$1:$O$40"}</definedName>
    <definedName name="_______________________f" localSheetId="19" hidden="1">{"'Consu_Mundial'!$B$2:$H$33"}</definedName>
    <definedName name="_______________________f" localSheetId="20" hidden="1">{"'Consu_Mundial'!$B$2:$H$33"}</definedName>
    <definedName name="_______________________f" localSheetId="21" hidden="1">{"'Consu_Mundial'!$B$2:$H$33"}</definedName>
    <definedName name="_______________________f" localSheetId="22" hidden="1">{"'Consu_Mundial'!$B$2:$H$33"}</definedName>
    <definedName name="_______________________f" localSheetId="23" hidden="1">{"'Consu_Mundial'!$B$2:$H$33"}</definedName>
    <definedName name="_______________________f" localSheetId="24" hidden="1">{"'Consu_Mundial'!$B$2:$H$33"}</definedName>
    <definedName name="_______________________f" localSheetId="4" hidden="1">{"'Consu_Mundial'!$B$2:$H$33"}</definedName>
    <definedName name="_______________________f" localSheetId="8" hidden="1">{"'Consu_Mundial'!$B$2:$H$33"}</definedName>
    <definedName name="_______________________f" localSheetId="9" hidden="1">{"'Consu_Mundial'!$B$2:$H$33"}</definedName>
    <definedName name="_______________________f" localSheetId="25" hidden="1">{"'Consu_Mundial'!$B$2:$H$33"}</definedName>
    <definedName name="_______________________f" localSheetId="27" hidden="1">{"'Consu_Mundial'!$B$2:$H$33"}</definedName>
    <definedName name="_______________________f" localSheetId="30" hidden="1">{"'Consu_Mundial'!$B$2:$H$33"}</definedName>
    <definedName name="_______________________f" localSheetId="31" hidden="1">{"'Consu_Mundial'!$B$2:$H$33"}</definedName>
    <definedName name="_______________________f" hidden="1">{"'Consu_Mundial'!$B$2:$H$33"}</definedName>
    <definedName name="_______________________G78" localSheetId="19" hidden="1">{"'Consu_Mundial'!$B$2:$H$33"}</definedName>
    <definedName name="_______________________G78" localSheetId="20" hidden="1">{"'Consu_Mundial'!$B$2:$H$33"}</definedName>
    <definedName name="_______________________G78" localSheetId="21" hidden="1">{"'Consu_Mundial'!$B$2:$H$33"}</definedName>
    <definedName name="_______________________G78" localSheetId="22" hidden="1">{"'Consu_Mundial'!$B$2:$H$33"}</definedName>
    <definedName name="_______________________G78" localSheetId="23" hidden="1">{"'Consu_Mundial'!$B$2:$H$33"}</definedName>
    <definedName name="_______________________G78" localSheetId="24" hidden="1">{"'Consu_Mundial'!$B$2:$H$33"}</definedName>
    <definedName name="_______________________G78" localSheetId="4" hidden="1">{"'Consu_Mundial'!$B$2:$H$33"}</definedName>
    <definedName name="_______________________G78" localSheetId="8" hidden="1">{"'Consu_Mundial'!$B$2:$H$33"}</definedName>
    <definedName name="_______________________G78" localSheetId="9" hidden="1">{"'Consu_Mundial'!$B$2:$H$33"}</definedName>
    <definedName name="_______________________G78" localSheetId="25" hidden="1">{"'Consu_Mundial'!$B$2:$H$33"}</definedName>
    <definedName name="_______________________G78" localSheetId="27" hidden="1">{"'Consu_Mundial'!$B$2:$H$33"}</definedName>
    <definedName name="_______________________G78" localSheetId="30" hidden="1">{"'Consu_Mundial'!$B$2:$H$33"}</definedName>
    <definedName name="_______________________G78" localSheetId="31" hidden="1">{"'Consu_Mundial'!$B$2:$H$33"}</definedName>
    <definedName name="_______________________G78" hidden="1">{"'Consu_Mundial'!$B$2:$H$33"}</definedName>
    <definedName name="_______________________r" localSheetId="19" hidden="1">{"'Consu_Mundial'!$B$2:$H$33"}</definedName>
    <definedName name="_______________________r" localSheetId="20" hidden="1">{"'Consu_Mundial'!$B$2:$H$33"}</definedName>
    <definedName name="_______________________r" localSheetId="21" hidden="1">{"'Consu_Mundial'!$B$2:$H$33"}</definedName>
    <definedName name="_______________________r" localSheetId="22" hidden="1">{"'Consu_Mundial'!$B$2:$H$33"}</definedName>
    <definedName name="_______________________r" localSheetId="23" hidden="1">{"'Consu_Mundial'!$B$2:$H$33"}</definedName>
    <definedName name="_______________________r" localSheetId="24" hidden="1">{"'Consu_Mundial'!$B$2:$H$33"}</definedName>
    <definedName name="_______________________r" localSheetId="4" hidden="1">{"'Consu_Mundial'!$B$2:$H$33"}</definedName>
    <definedName name="_______________________r" localSheetId="8" hidden="1">{"'Consu_Mundial'!$B$2:$H$33"}</definedName>
    <definedName name="_______________________r" localSheetId="9" hidden="1">{"'Consu_Mundial'!$B$2:$H$33"}</definedName>
    <definedName name="_______________________r" localSheetId="25" hidden="1">{"'Consu_Mundial'!$B$2:$H$33"}</definedName>
    <definedName name="_______________________r" localSheetId="27" hidden="1">{"'Consu_Mundial'!$B$2:$H$33"}</definedName>
    <definedName name="_______________________r" localSheetId="30" hidden="1">{"'Consu_Mundial'!$B$2:$H$33"}</definedName>
    <definedName name="_______________________r" localSheetId="31" hidden="1">{"'Consu_Mundial'!$B$2:$H$33"}</definedName>
    <definedName name="_______________________r" hidden="1">{"'Consu_Mundial'!$B$2:$H$33"}</definedName>
    <definedName name="______________________cd1" localSheetId="19" hidden="1">{"'cua 42'!$A$1:$O$40"}</definedName>
    <definedName name="______________________cd1" localSheetId="20" hidden="1">{"'cua 42'!$A$1:$O$40"}</definedName>
    <definedName name="______________________cd1" localSheetId="21" hidden="1">{"'cua 42'!$A$1:$O$40"}</definedName>
    <definedName name="______________________cd1" localSheetId="22" hidden="1">{"'cua 42'!$A$1:$O$40"}</definedName>
    <definedName name="______________________cd1" localSheetId="23" hidden="1">{"'cua 42'!$A$1:$O$40"}</definedName>
    <definedName name="______________________cd1" localSheetId="24" hidden="1">{"'cua 42'!$A$1:$O$40"}</definedName>
    <definedName name="______________________cd1" localSheetId="4" hidden="1">{"'cua 42'!$A$1:$O$40"}</definedName>
    <definedName name="______________________cd1" localSheetId="8" hidden="1">{"'cua 42'!$A$1:$O$40"}</definedName>
    <definedName name="______________________cd1" localSheetId="9" hidden="1">{"'cua 42'!$A$1:$O$40"}</definedName>
    <definedName name="______________________cd1" localSheetId="25" hidden="1">{"'cua 42'!$A$1:$O$40"}</definedName>
    <definedName name="______________________cd1" localSheetId="27" hidden="1">{"'cua 42'!$A$1:$O$40"}</definedName>
    <definedName name="______________________cd1" localSheetId="30" hidden="1">{"'cua 42'!$A$1:$O$40"}</definedName>
    <definedName name="______________________cd1" localSheetId="31" hidden="1">{"'cua 42'!$A$1:$O$40"}</definedName>
    <definedName name="______________________cd1" hidden="1">{"'cua 42'!$A$1:$O$40"}</definedName>
    <definedName name="______________________f" localSheetId="19" hidden="1">{"'Consu_Mundial'!$B$2:$H$33"}</definedName>
    <definedName name="______________________f" localSheetId="20" hidden="1">{"'Consu_Mundial'!$B$2:$H$33"}</definedName>
    <definedName name="______________________f" localSheetId="21" hidden="1">{"'Consu_Mundial'!$B$2:$H$33"}</definedName>
    <definedName name="______________________f" localSheetId="22" hidden="1">{"'Consu_Mundial'!$B$2:$H$33"}</definedName>
    <definedName name="______________________f" localSheetId="23" hidden="1">{"'Consu_Mundial'!$B$2:$H$33"}</definedName>
    <definedName name="______________________f" localSheetId="24" hidden="1">{"'Consu_Mundial'!$B$2:$H$33"}</definedName>
    <definedName name="______________________f" localSheetId="4" hidden="1">{"'Consu_Mundial'!$B$2:$H$33"}</definedName>
    <definedName name="______________________f" localSheetId="8" hidden="1">{"'Consu_Mundial'!$B$2:$H$33"}</definedName>
    <definedName name="______________________f" localSheetId="9" hidden="1">{"'Consu_Mundial'!$B$2:$H$33"}</definedName>
    <definedName name="______________________f" localSheetId="25" hidden="1">{"'Consu_Mundial'!$B$2:$H$33"}</definedName>
    <definedName name="______________________f" localSheetId="27" hidden="1">{"'Consu_Mundial'!$B$2:$H$33"}</definedName>
    <definedName name="______________________f" localSheetId="30" hidden="1">{"'Consu_Mundial'!$B$2:$H$33"}</definedName>
    <definedName name="______________________f" localSheetId="31" hidden="1">{"'Consu_Mundial'!$B$2:$H$33"}</definedName>
    <definedName name="______________________f" hidden="1">{"'Consu_Mundial'!$B$2:$H$33"}</definedName>
    <definedName name="______________________G78" localSheetId="19" hidden="1">{"'Consu_Mundial'!$B$2:$H$33"}</definedName>
    <definedName name="______________________G78" localSheetId="20" hidden="1">{"'Consu_Mundial'!$B$2:$H$33"}</definedName>
    <definedName name="______________________G78" localSheetId="21" hidden="1">{"'Consu_Mundial'!$B$2:$H$33"}</definedName>
    <definedName name="______________________G78" localSheetId="22" hidden="1">{"'Consu_Mundial'!$B$2:$H$33"}</definedName>
    <definedName name="______________________G78" localSheetId="23" hidden="1">{"'Consu_Mundial'!$B$2:$H$33"}</definedName>
    <definedName name="______________________G78" localSheetId="24" hidden="1">{"'Consu_Mundial'!$B$2:$H$33"}</definedName>
    <definedName name="______________________G78" localSheetId="4" hidden="1">{"'Consu_Mundial'!$B$2:$H$33"}</definedName>
    <definedName name="______________________G78" localSheetId="8" hidden="1">{"'Consu_Mundial'!$B$2:$H$33"}</definedName>
    <definedName name="______________________G78" localSheetId="9" hidden="1">{"'Consu_Mundial'!$B$2:$H$33"}</definedName>
    <definedName name="______________________G78" localSheetId="25" hidden="1">{"'Consu_Mundial'!$B$2:$H$33"}</definedName>
    <definedName name="______________________G78" localSheetId="27" hidden="1">{"'Consu_Mundial'!$B$2:$H$33"}</definedName>
    <definedName name="______________________G78" localSheetId="30" hidden="1">{"'Consu_Mundial'!$B$2:$H$33"}</definedName>
    <definedName name="______________________G78" localSheetId="31" hidden="1">{"'Consu_Mundial'!$B$2:$H$33"}</definedName>
    <definedName name="______________________G78" hidden="1">{"'Consu_Mundial'!$B$2:$H$33"}</definedName>
    <definedName name="______________________r" localSheetId="19" hidden="1">{"'Consu_Mundial'!$B$2:$H$33"}</definedName>
    <definedName name="______________________r" localSheetId="20" hidden="1">{"'Consu_Mundial'!$B$2:$H$33"}</definedName>
    <definedName name="______________________r" localSheetId="21" hidden="1">{"'Consu_Mundial'!$B$2:$H$33"}</definedName>
    <definedName name="______________________r" localSheetId="22" hidden="1">{"'Consu_Mundial'!$B$2:$H$33"}</definedName>
    <definedName name="______________________r" localSheetId="23" hidden="1">{"'Consu_Mundial'!$B$2:$H$33"}</definedName>
    <definedName name="______________________r" localSheetId="24" hidden="1">{"'Consu_Mundial'!$B$2:$H$33"}</definedName>
    <definedName name="______________________r" localSheetId="4" hidden="1">{"'Consu_Mundial'!$B$2:$H$33"}</definedName>
    <definedName name="______________________r" localSheetId="8" hidden="1">{"'Consu_Mundial'!$B$2:$H$33"}</definedName>
    <definedName name="______________________r" localSheetId="9" hidden="1">{"'Consu_Mundial'!$B$2:$H$33"}</definedName>
    <definedName name="______________________r" localSheetId="25" hidden="1">{"'Consu_Mundial'!$B$2:$H$33"}</definedName>
    <definedName name="______________________r" localSheetId="27" hidden="1">{"'Consu_Mundial'!$B$2:$H$33"}</definedName>
    <definedName name="______________________r" localSheetId="30" hidden="1">{"'Consu_Mundial'!$B$2:$H$33"}</definedName>
    <definedName name="______________________r" localSheetId="31" hidden="1">{"'Consu_Mundial'!$B$2:$H$33"}</definedName>
    <definedName name="______________________r" hidden="1">{"'Consu_Mundial'!$B$2:$H$33"}</definedName>
    <definedName name="_____________________cd1" localSheetId="19" hidden="1">{"'cua 42'!$A$1:$O$40"}</definedName>
    <definedName name="_____________________cd1" localSheetId="20" hidden="1">{"'cua 42'!$A$1:$O$40"}</definedName>
    <definedName name="_____________________cd1" localSheetId="21" hidden="1">{"'cua 42'!$A$1:$O$40"}</definedName>
    <definedName name="_____________________cd1" localSheetId="22" hidden="1">{"'cua 42'!$A$1:$O$40"}</definedName>
    <definedName name="_____________________cd1" localSheetId="23" hidden="1">{"'cua 42'!$A$1:$O$40"}</definedName>
    <definedName name="_____________________cd1" localSheetId="24" hidden="1">{"'cua 42'!$A$1:$O$40"}</definedName>
    <definedName name="_____________________cd1" localSheetId="4" hidden="1">{"'cua 42'!$A$1:$O$40"}</definedName>
    <definedName name="_____________________cd1" localSheetId="8" hidden="1">{"'cua 42'!$A$1:$O$40"}</definedName>
    <definedName name="_____________________cd1" localSheetId="9" hidden="1">{"'cua 42'!$A$1:$O$40"}</definedName>
    <definedName name="_____________________cd1" localSheetId="25" hidden="1">{"'cua 42'!$A$1:$O$40"}</definedName>
    <definedName name="_____________________cd1" localSheetId="27" hidden="1">{"'cua 42'!$A$1:$O$40"}</definedName>
    <definedName name="_____________________cd1" localSheetId="30" hidden="1">{"'cua 42'!$A$1:$O$40"}</definedName>
    <definedName name="_____________________cd1" localSheetId="31" hidden="1">{"'cua 42'!$A$1:$O$40"}</definedName>
    <definedName name="_____________________cd1" hidden="1">{"'cua 42'!$A$1:$O$40"}</definedName>
    <definedName name="_____________________f" localSheetId="19" hidden="1">{"'Consu_Mundial'!$B$2:$H$33"}</definedName>
    <definedName name="_____________________f" localSheetId="20" hidden="1">{"'Consu_Mundial'!$B$2:$H$33"}</definedName>
    <definedName name="_____________________f" localSheetId="21" hidden="1">{"'Consu_Mundial'!$B$2:$H$33"}</definedName>
    <definedName name="_____________________f" localSheetId="22" hidden="1">{"'Consu_Mundial'!$B$2:$H$33"}</definedName>
    <definedName name="_____________________f" localSheetId="23" hidden="1">{"'Consu_Mundial'!$B$2:$H$33"}</definedName>
    <definedName name="_____________________f" localSheetId="24" hidden="1">{"'Consu_Mundial'!$B$2:$H$33"}</definedName>
    <definedName name="_____________________f" localSheetId="4" hidden="1">{"'Consu_Mundial'!$B$2:$H$33"}</definedName>
    <definedName name="_____________________f" localSheetId="8" hidden="1">{"'Consu_Mundial'!$B$2:$H$33"}</definedName>
    <definedName name="_____________________f" localSheetId="9" hidden="1">{"'Consu_Mundial'!$B$2:$H$33"}</definedName>
    <definedName name="_____________________f" localSheetId="25" hidden="1">{"'Consu_Mundial'!$B$2:$H$33"}</definedName>
    <definedName name="_____________________f" localSheetId="27" hidden="1">{"'Consu_Mundial'!$B$2:$H$33"}</definedName>
    <definedName name="_____________________f" localSheetId="30" hidden="1">{"'Consu_Mundial'!$B$2:$H$33"}</definedName>
    <definedName name="_____________________f" localSheetId="31" hidden="1">{"'Consu_Mundial'!$B$2:$H$33"}</definedName>
    <definedName name="_____________________f" hidden="1">{"'Consu_Mundial'!$B$2:$H$33"}</definedName>
    <definedName name="_____________________G78" localSheetId="19" hidden="1">{"'Consu_Mundial'!$B$2:$H$33"}</definedName>
    <definedName name="_____________________G78" localSheetId="20" hidden="1">{"'Consu_Mundial'!$B$2:$H$33"}</definedName>
    <definedName name="_____________________G78" localSheetId="21" hidden="1">{"'Consu_Mundial'!$B$2:$H$33"}</definedName>
    <definedName name="_____________________G78" localSheetId="22" hidden="1">{"'Consu_Mundial'!$B$2:$H$33"}</definedName>
    <definedName name="_____________________G78" localSheetId="23" hidden="1">{"'Consu_Mundial'!$B$2:$H$33"}</definedName>
    <definedName name="_____________________G78" localSheetId="24" hidden="1">{"'Consu_Mundial'!$B$2:$H$33"}</definedName>
    <definedName name="_____________________G78" localSheetId="4" hidden="1">{"'Consu_Mundial'!$B$2:$H$33"}</definedName>
    <definedName name="_____________________G78" localSheetId="8" hidden="1">{"'Consu_Mundial'!$B$2:$H$33"}</definedName>
    <definedName name="_____________________G78" localSheetId="9" hidden="1">{"'Consu_Mundial'!$B$2:$H$33"}</definedName>
    <definedName name="_____________________G78" localSheetId="25" hidden="1">{"'Consu_Mundial'!$B$2:$H$33"}</definedName>
    <definedName name="_____________________G78" localSheetId="27" hidden="1">{"'Consu_Mundial'!$B$2:$H$33"}</definedName>
    <definedName name="_____________________G78" localSheetId="30" hidden="1">{"'Consu_Mundial'!$B$2:$H$33"}</definedName>
    <definedName name="_____________________G78" localSheetId="31" hidden="1">{"'Consu_Mundial'!$B$2:$H$33"}</definedName>
    <definedName name="_____________________G78" hidden="1">{"'Consu_Mundial'!$B$2:$H$33"}</definedName>
    <definedName name="_____________________r" localSheetId="19" hidden="1">{"'Consu_Mundial'!$B$2:$H$33"}</definedName>
    <definedName name="_____________________r" localSheetId="20" hidden="1">{"'Consu_Mundial'!$B$2:$H$33"}</definedName>
    <definedName name="_____________________r" localSheetId="21" hidden="1">{"'Consu_Mundial'!$B$2:$H$33"}</definedName>
    <definedName name="_____________________r" localSheetId="22" hidden="1">{"'Consu_Mundial'!$B$2:$H$33"}</definedName>
    <definedName name="_____________________r" localSheetId="23" hidden="1">{"'Consu_Mundial'!$B$2:$H$33"}</definedName>
    <definedName name="_____________________r" localSheetId="24" hidden="1">{"'Consu_Mundial'!$B$2:$H$33"}</definedName>
    <definedName name="_____________________r" localSheetId="4" hidden="1">{"'Consu_Mundial'!$B$2:$H$33"}</definedName>
    <definedName name="_____________________r" localSheetId="8" hidden="1">{"'Consu_Mundial'!$B$2:$H$33"}</definedName>
    <definedName name="_____________________r" localSheetId="9" hidden="1">{"'Consu_Mundial'!$B$2:$H$33"}</definedName>
    <definedName name="_____________________r" localSheetId="25" hidden="1">{"'Consu_Mundial'!$B$2:$H$33"}</definedName>
    <definedName name="_____________________r" localSheetId="27" hidden="1">{"'Consu_Mundial'!$B$2:$H$33"}</definedName>
    <definedName name="_____________________r" localSheetId="30" hidden="1">{"'Consu_Mundial'!$B$2:$H$33"}</definedName>
    <definedName name="_____________________r" localSheetId="31" hidden="1">{"'Consu_Mundial'!$B$2:$H$33"}</definedName>
    <definedName name="_____________________r" hidden="1">{"'Consu_Mundial'!$B$2:$H$33"}</definedName>
    <definedName name="____________________cd1" localSheetId="19" hidden="1">{"'cua 42'!$A$1:$O$40"}</definedName>
    <definedName name="____________________cd1" localSheetId="20" hidden="1">{"'cua 42'!$A$1:$O$40"}</definedName>
    <definedName name="____________________cd1" localSheetId="21" hidden="1">{"'cua 42'!$A$1:$O$40"}</definedName>
    <definedName name="____________________cd1" localSheetId="22" hidden="1">{"'cua 42'!$A$1:$O$40"}</definedName>
    <definedName name="____________________cd1" localSheetId="23" hidden="1">{"'cua 42'!$A$1:$O$40"}</definedName>
    <definedName name="____________________cd1" localSheetId="24" hidden="1">{"'cua 42'!$A$1:$O$40"}</definedName>
    <definedName name="____________________cd1" localSheetId="4" hidden="1">{"'cua 42'!$A$1:$O$40"}</definedName>
    <definedName name="____________________cd1" localSheetId="8" hidden="1">{"'cua 42'!$A$1:$O$40"}</definedName>
    <definedName name="____________________cd1" localSheetId="9" hidden="1">{"'cua 42'!$A$1:$O$40"}</definedName>
    <definedName name="____________________cd1" localSheetId="25" hidden="1">{"'cua 42'!$A$1:$O$40"}</definedName>
    <definedName name="____________________cd1" localSheetId="27" hidden="1">{"'cua 42'!$A$1:$O$40"}</definedName>
    <definedName name="____________________cd1" localSheetId="30" hidden="1">{"'cua 42'!$A$1:$O$40"}</definedName>
    <definedName name="____________________cd1" localSheetId="31" hidden="1">{"'cua 42'!$A$1:$O$40"}</definedName>
    <definedName name="____________________cd1" hidden="1">{"'cua 42'!$A$1:$O$40"}</definedName>
    <definedName name="____________________f" localSheetId="19" hidden="1">{"'Consu_Mundial'!$B$2:$H$33"}</definedName>
    <definedName name="____________________f" localSheetId="20" hidden="1">{"'Consu_Mundial'!$B$2:$H$33"}</definedName>
    <definedName name="____________________f" localSheetId="21" hidden="1">{"'Consu_Mundial'!$B$2:$H$33"}</definedName>
    <definedName name="____________________f" localSheetId="22" hidden="1">{"'Consu_Mundial'!$B$2:$H$33"}</definedName>
    <definedName name="____________________f" localSheetId="23" hidden="1">{"'Consu_Mundial'!$B$2:$H$33"}</definedName>
    <definedName name="____________________f" localSheetId="24" hidden="1">{"'Consu_Mundial'!$B$2:$H$33"}</definedName>
    <definedName name="____________________f" localSheetId="4" hidden="1">{"'Consu_Mundial'!$B$2:$H$33"}</definedName>
    <definedName name="____________________f" localSheetId="8" hidden="1">{"'Consu_Mundial'!$B$2:$H$33"}</definedName>
    <definedName name="____________________f" localSheetId="9" hidden="1">{"'Consu_Mundial'!$B$2:$H$33"}</definedName>
    <definedName name="____________________f" localSheetId="25" hidden="1">{"'Consu_Mundial'!$B$2:$H$33"}</definedName>
    <definedName name="____________________f" localSheetId="27" hidden="1">{"'Consu_Mundial'!$B$2:$H$33"}</definedName>
    <definedName name="____________________f" localSheetId="30" hidden="1">{"'Consu_Mundial'!$B$2:$H$33"}</definedName>
    <definedName name="____________________f" localSheetId="31" hidden="1">{"'Consu_Mundial'!$B$2:$H$33"}</definedName>
    <definedName name="____________________f" hidden="1">{"'Consu_Mundial'!$B$2:$H$33"}</definedName>
    <definedName name="____________________G78" localSheetId="19" hidden="1">{"'Consu_Mundial'!$B$2:$H$33"}</definedName>
    <definedName name="____________________G78" localSheetId="20" hidden="1">{"'Consu_Mundial'!$B$2:$H$33"}</definedName>
    <definedName name="____________________G78" localSheetId="21" hidden="1">{"'Consu_Mundial'!$B$2:$H$33"}</definedName>
    <definedName name="____________________G78" localSheetId="22" hidden="1">{"'Consu_Mundial'!$B$2:$H$33"}</definedName>
    <definedName name="____________________G78" localSheetId="23" hidden="1">{"'Consu_Mundial'!$B$2:$H$33"}</definedName>
    <definedName name="____________________G78" localSheetId="24" hidden="1">{"'Consu_Mundial'!$B$2:$H$33"}</definedName>
    <definedName name="____________________G78" localSheetId="4" hidden="1">{"'Consu_Mundial'!$B$2:$H$33"}</definedName>
    <definedName name="____________________G78" localSheetId="8" hidden="1">{"'Consu_Mundial'!$B$2:$H$33"}</definedName>
    <definedName name="____________________G78" localSheetId="9" hidden="1">{"'Consu_Mundial'!$B$2:$H$33"}</definedName>
    <definedName name="____________________G78" localSheetId="25" hidden="1">{"'Consu_Mundial'!$B$2:$H$33"}</definedName>
    <definedName name="____________________G78" localSheetId="27" hidden="1">{"'Consu_Mundial'!$B$2:$H$33"}</definedName>
    <definedName name="____________________G78" localSheetId="30" hidden="1">{"'Consu_Mundial'!$B$2:$H$33"}</definedName>
    <definedName name="____________________G78" localSheetId="31" hidden="1">{"'Consu_Mundial'!$B$2:$H$33"}</definedName>
    <definedName name="____________________G78" hidden="1">{"'Consu_Mundial'!$B$2:$H$33"}</definedName>
    <definedName name="____________________r" localSheetId="19" hidden="1">{"'Consu_Mundial'!$B$2:$H$33"}</definedName>
    <definedName name="____________________r" localSheetId="20" hidden="1">{"'Consu_Mundial'!$B$2:$H$33"}</definedName>
    <definedName name="____________________r" localSheetId="21" hidden="1">{"'Consu_Mundial'!$B$2:$H$33"}</definedName>
    <definedName name="____________________r" localSheetId="22" hidden="1">{"'Consu_Mundial'!$B$2:$H$33"}</definedName>
    <definedName name="____________________r" localSheetId="23" hidden="1">{"'Consu_Mundial'!$B$2:$H$33"}</definedName>
    <definedName name="____________________r" localSheetId="24" hidden="1">{"'Consu_Mundial'!$B$2:$H$33"}</definedName>
    <definedName name="____________________r" localSheetId="4" hidden="1">{"'Consu_Mundial'!$B$2:$H$33"}</definedName>
    <definedName name="____________________r" localSheetId="8" hidden="1">{"'Consu_Mundial'!$B$2:$H$33"}</definedName>
    <definedName name="____________________r" localSheetId="9" hidden="1">{"'Consu_Mundial'!$B$2:$H$33"}</definedName>
    <definedName name="____________________r" localSheetId="25" hidden="1">{"'Consu_Mundial'!$B$2:$H$33"}</definedName>
    <definedName name="____________________r" localSheetId="27" hidden="1">{"'Consu_Mundial'!$B$2:$H$33"}</definedName>
    <definedName name="____________________r" localSheetId="30" hidden="1">{"'Consu_Mundial'!$B$2:$H$33"}</definedName>
    <definedName name="____________________r" localSheetId="31" hidden="1">{"'Consu_Mundial'!$B$2:$H$33"}</definedName>
    <definedName name="____________________r" hidden="1">{"'Consu_Mundial'!$B$2:$H$33"}</definedName>
    <definedName name="___________________cd1" localSheetId="19" hidden="1">{"'cua 42'!$A$1:$O$40"}</definedName>
    <definedName name="___________________cd1" localSheetId="20" hidden="1">{"'cua 42'!$A$1:$O$40"}</definedName>
    <definedName name="___________________cd1" localSheetId="21" hidden="1">{"'cua 42'!$A$1:$O$40"}</definedName>
    <definedName name="___________________cd1" localSheetId="22" hidden="1">{"'cua 42'!$A$1:$O$40"}</definedName>
    <definedName name="___________________cd1" localSheetId="23" hidden="1">{"'cua 42'!$A$1:$O$40"}</definedName>
    <definedName name="___________________cd1" localSheetId="24" hidden="1">{"'cua 42'!$A$1:$O$40"}</definedName>
    <definedName name="___________________cd1" localSheetId="4" hidden="1">{"'cua 42'!$A$1:$O$40"}</definedName>
    <definedName name="___________________cd1" localSheetId="8" hidden="1">{"'cua 42'!$A$1:$O$40"}</definedName>
    <definedName name="___________________cd1" localSheetId="9" hidden="1">{"'cua 42'!$A$1:$O$40"}</definedName>
    <definedName name="___________________cd1" localSheetId="25" hidden="1">{"'cua 42'!$A$1:$O$40"}</definedName>
    <definedName name="___________________cd1" localSheetId="27" hidden="1">{"'cua 42'!$A$1:$O$40"}</definedName>
    <definedName name="___________________cd1" localSheetId="30" hidden="1">{"'cua 42'!$A$1:$O$40"}</definedName>
    <definedName name="___________________cd1" localSheetId="31" hidden="1">{"'cua 42'!$A$1:$O$40"}</definedName>
    <definedName name="___________________cd1" hidden="1">{"'cua 42'!$A$1:$O$40"}</definedName>
    <definedName name="___________________f" localSheetId="19" hidden="1">{"'Consu_Mundial'!$B$2:$H$33"}</definedName>
    <definedName name="___________________f" localSheetId="20" hidden="1">{"'Consu_Mundial'!$B$2:$H$33"}</definedName>
    <definedName name="___________________f" localSheetId="21" hidden="1">{"'Consu_Mundial'!$B$2:$H$33"}</definedName>
    <definedName name="___________________f" localSheetId="22" hidden="1">{"'Consu_Mundial'!$B$2:$H$33"}</definedName>
    <definedName name="___________________f" localSheetId="23" hidden="1">{"'Consu_Mundial'!$B$2:$H$33"}</definedName>
    <definedName name="___________________f" localSheetId="24" hidden="1">{"'Consu_Mundial'!$B$2:$H$33"}</definedName>
    <definedName name="___________________f" localSheetId="4" hidden="1">{"'Consu_Mundial'!$B$2:$H$33"}</definedName>
    <definedName name="___________________f" localSheetId="8" hidden="1">{"'Consu_Mundial'!$B$2:$H$33"}</definedName>
    <definedName name="___________________f" localSheetId="9" hidden="1">{"'Consu_Mundial'!$B$2:$H$33"}</definedName>
    <definedName name="___________________f" localSheetId="25" hidden="1">{"'Consu_Mundial'!$B$2:$H$33"}</definedName>
    <definedName name="___________________f" localSheetId="27" hidden="1">{"'Consu_Mundial'!$B$2:$H$33"}</definedName>
    <definedName name="___________________f" localSheetId="30" hidden="1">{"'Consu_Mundial'!$B$2:$H$33"}</definedName>
    <definedName name="___________________f" localSheetId="31" hidden="1">{"'Consu_Mundial'!$B$2:$H$33"}</definedName>
    <definedName name="___________________f" hidden="1">{"'Consu_Mundial'!$B$2:$H$33"}</definedName>
    <definedName name="___________________G78" localSheetId="19" hidden="1">{"'Consu_Mundial'!$B$2:$H$33"}</definedName>
    <definedName name="___________________G78" localSheetId="20" hidden="1">{"'Consu_Mundial'!$B$2:$H$33"}</definedName>
    <definedName name="___________________G78" localSheetId="21" hidden="1">{"'Consu_Mundial'!$B$2:$H$33"}</definedName>
    <definedName name="___________________G78" localSheetId="22" hidden="1">{"'Consu_Mundial'!$B$2:$H$33"}</definedName>
    <definedName name="___________________G78" localSheetId="23" hidden="1">{"'Consu_Mundial'!$B$2:$H$33"}</definedName>
    <definedName name="___________________G78" localSheetId="24" hidden="1">{"'Consu_Mundial'!$B$2:$H$33"}</definedName>
    <definedName name="___________________G78" localSheetId="4" hidden="1">{"'Consu_Mundial'!$B$2:$H$33"}</definedName>
    <definedName name="___________________G78" localSheetId="8" hidden="1">{"'Consu_Mundial'!$B$2:$H$33"}</definedName>
    <definedName name="___________________G78" localSheetId="9" hidden="1">{"'Consu_Mundial'!$B$2:$H$33"}</definedName>
    <definedName name="___________________G78" localSheetId="25" hidden="1">{"'Consu_Mundial'!$B$2:$H$33"}</definedName>
    <definedName name="___________________G78" localSheetId="27" hidden="1">{"'Consu_Mundial'!$B$2:$H$33"}</definedName>
    <definedName name="___________________G78" localSheetId="30" hidden="1">{"'Consu_Mundial'!$B$2:$H$33"}</definedName>
    <definedName name="___________________G78" localSheetId="31" hidden="1">{"'Consu_Mundial'!$B$2:$H$33"}</definedName>
    <definedName name="___________________G78" hidden="1">{"'Consu_Mundial'!$B$2:$H$33"}</definedName>
    <definedName name="___________________r" localSheetId="19" hidden="1">{"'Consu_Mundial'!$B$2:$H$33"}</definedName>
    <definedName name="___________________r" localSheetId="20" hidden="1">{"'Consu_Mundial'!$B$2:$H$33"}</definedName>
    <definedName name="___________________r" localSheetId="21" hidden="1">{"'Consu_Mundial'!$B$2:$H$33"}</definedName>
    <definedName name="___________________r" localSheetId="22" hidden="1">{"'Consu_Mundial'!$B$2:$H$33"}</definedName>
    <definedName name="___________________r" localSheetId="23" hidden="1">{"'Consu_Mundial'!$B$2:$H$33"}</definedName>
    <definedName name="___________________r" localSheetId="24" hidden="1">{"'Consu_Mundial'!$B$2:$H$33"}</definedName>
    <definedName name="___________________r" localSheetId="4" hidden="1">{"'Consu_Mundial'!$B$2:$H$33"}</definedName>
    <definedName name="___________________r" localSheetId="8" hidden="1">{"'Consu_Mundial'!$B$2:$H$33"}</definedName>
    <definedName name="___________________r" localSheetId="9" hidden="1">{"'Consu_Mundial'!$B$2:$H$33"}</definedName>
    <definedName name="___________________r" localSheetId="25" hidden="1">{"'Consu_Mundial'!$B$2:$H$33"}</definedName>
    <definedName name="___________________r" localSheetId="27" hidden="1">{"'Consu_Mundial'!$B$2:$H$33"}</definedName>
    <definedName name="___________________r" localSheetId="30" hidden="1">{"'Consu_Mundial'!$B$2:$H$33"}</definedName>
    <definedName name="___________________r" localSheetId="31" hidden="1">{"'Consu_Mundial'!$B$2:$H$33"}</definedName>
    <definedName name="___________________r" hidden="1">{"'Consu_Mundial'!$B$2:$H$33"}</definedName>
    <definedName name="__________________cd1" localSheetId="19" hidden="1">{"'cua 42'!$A$1:$O$40"}</definedName>
    <definedName name="__________________cd1" localSheetId="20" hidden="1">{"'cua 42'!$A$1:$O$40"}</definedName>
    <definedName name="__________________cd1" localSheetId="21" hidden="1">{"'cua 42'!$A$1:$O$40"}</definedName>
    <definedName name="__________________cd1" localSheetId="22" hidden="1">{"'cua 42'!$A$1:$O$40"}</definedName>
    <definedName name="__________________cd1" localSheetId="23" hidden="1">{"'cua 42'!$A$1:$O$40"}</definedName>
    <definedName name="__________________cd1" localSheetId="24" hidden="1">{"'cua 42'!$A$1:$O$40"}</definedName>
    <definedName name="__________________cd1" localSheetId="4" hidden="1">{"'cua 42'!$A$1:$O$40"}</definedName>
    <definedName name="__________________cd1" localSheetId="8" hidden="1">{"'cua 42'!$A$1:$O$40"}</definedName>
    <definedName name="__________________cd1" localSheetId="9" hidden="1">{"'cua 42'!$A$1:$O$40"}</definedName>
    <definedName name="__________________cd1" localSheetId="25" hidden="1">{"'cua 42'!$A$1:$O$40"}</definedName>
    <definedName name="__________________cd1" localSheetId="27" hidden="1">{"'cua 42'!$A$1:$O$40"}</definedName>
    <definedName name="__________________cd1" localSheetId="30" hidden="1">{"'cua 42'!$A$1:$O$40"}</definedName>
    <definedName name="__________________cd1" localSheetId="31" hidden="1">{"'cua 42'!$A$1:$O$40"}</definedName>
    <definedName name="__________________cd1" hidden="1">{"'cua 42'!$A$1:$O$40"}</definedName>
    <definedName name="__________________f" localSheetId="19" hidden="1">{"'Consu_Mundial'!$B$2:$H$33"}</definedName>
    <definedName name="__________________f" localSheetId="20" hidden="1">{"'Consu_Mundial'!$B$2:$H$33"}</definedName>
    <definedName name="__________________f" localSheetId="21" hidden="1">{"'Consu_Mundial'!$B$2:$H$33"}</definedName>
    <definedName name="__________________f" localSheetId="22" hidden="1">{"'Consu_Mundial'!$B$2:$H$33"}</definedName>
    <definedName name="__________________f" localSheetId="23" hidden="1">{"'Consu_Mundial'!$B$2:$H$33"}</definedName>
    <definedName name="__________________f" localSheetId="24" hidden="1">{"'Consu_Mundial'!$B$2:$H$33"}</definedName>
    <definedName name="__________________f" localSheetId="4" hidden="1">{"'Consu_Mundial'!$B$2:$H$33"}</definedName>
    <definedName name="__________________f" localSheetId="8" hidden="1">{"'Consu_Mundial'!$B$2:$H$33"}</definedName>
    <definedName name="__________________f" localSheetId="9" hidden="1">{"'Consu_Mundial'!$B$2:$H$33"}</definedName>
    <definedName name="__________________f" localSheetId="25" hidden="1">{"'Consu_Mundial'!$B$2:$H$33"}</definedName>
    <definedName name="__________________f" localSheetId="27" hidden="1">{"'Consu_Mundial'!$B$2:$H$33"}</definedName>
    <definedName name="__________________f" localSheetId="30" hidden="1">{"'Consu_Mundial'!$B$2:$H$33"}</definedName>
    <definedName name="__________________f" localSheetId="31" hidden="1">{"'Consu_Mundial'!$B$2:$H$33"}</definedName>
    <definedName name="__________________f" hidden="1">{"'Consu_Mundial'!$B$2:$H$33"}</definedName>
    <definedName name="__________________G78" localSheetId="19" hidden="1">{"'Consu_Mundial'!$B$2:$H$33"}</definedName>
    <definedName name="__________________G78" localSheetId="20" hidden="1">{"'Consu_Mundial'!$B$2:$H$33"}</definedName>
    <definedName name="__________________G78" localSheetId="21" hidden="1">{"'Consu_Mundial'!$B$2:$H$33"}</definedName>
    <definedName name="__________________G78" localSheetId="22" hidden="1">{"'Consu_Mundial'!$B$2:$H$33"}</definedName>
    <definedName name="__________________G78" localSheetId="23" hidden="1">{"'Consu_Mundial'!$B$2:$H$33"}</definedName>
    <definedName name="__________________G78" localSheetId="24" hidden="1">{"'Consu_Mundial'!$B$2:$H$33"}</definedName>
    <definedName name="__________________G78" localSheetId="4" hidden="1">{"'Consu_Mundial'!$B$2:$H$33"}</definedName>
    <definedName name="__________________G78" localSheetId="8" hidden="1">{"'Consu_Mundial'!$B$2:$H$33"}</definedName>
    <definedName name="__________________G78" localSheetId="9" hidden="1">{"'Consu_Mundial'!$B$2:$H$33"}</definedName>
    <definedName name="__________________G78" localSheetId="25" hidden="1">{"'Consu_Mundial'!$B$2:$H$33"}</definedName>
    <definedName name="__________________G78" localSheetId="27" hidden="1">{"'Consu_Mundial'!$B$2:$H$33"}</definedName>
    <definedName name="__________________G78" localSheetId="30" hidden="1">{"'Consu_Mundial'!$B$2:$H$33"}</definedName>
    <definedName name="__________________G78" localSheetId="31" hidden="1">{"'Consu_Mundial'!$B$2:$H$33"}</definedName>
    <definedName name="__________________G78" hidden="1">{"'Consu_Mundial'!$B$2:$H$33"}</definedName>
    <definedName name="__________________r" localSheetId="19" hidden="1">{"'Consu_Mundial'!$B$2:$H$33"}</definedName>
    <definedName name="__________________r" localSheetId="20" hidden="1">{"'Consu_Mundial'!$B$2:$H$33"}</definedName>
    <definedName name="__________________r" localSheetId="21" hidden="1">{"'Consu_Mundial'!$B$2:$H$33"}</definedName>
    <definedName name="__________________r" localSheetId="22" hidden="1">{"'Consu_Mundial'!$B$2:$H$33"}</definedName>
    <definedName name="__________________r" localSheetId="23" hidden="1">{"'Consu_Mundial'!$B$2:$H$33"}</definedName>
    <definedName name="__________________r" localSheetId="24" hidden="1">{"'Consu_Mundial'!$B$2:$H$33"}</definedName>
    <definedName name="__________________r" localSheetId="4" hidden="1">{"'Consu_Mundial'!$B$2:$H$33"}</definedName>
    <definedName name="__________________r" localSheetId="8" hidden="1">{"'Consu_Mundial'!$B$2:$H$33"}</definedName>
    <definedName name="__________________r" localSheetId="9" hidden="1">{"'Consu_Mundial'!$B$2:$H$33"}</definedName>
    <definedName name="__________________r" localSheetId="25" hidden="1">{"'Consu_Mundial'!$B$2:$H$33"}</definedName>
    <definedName name="__________________r" localSheetId="27" hidden="1">{"'Consu_Mundial'!$B$2:$H$33"}</definedName>
    <definedName name="__________________r" localSheetId="30" hidden="1">{"'Consu_Mundial'!$B$2:$H$33"}</definedName>
    <definedName name="__________________r" localSheetId="31" hidden="1">{"'Consu_Mundial'!$B$2:$H$33"}</definedName>
    <definedName name="__________________r" hidden="1">{"'Consu_Mundial'!$B$2:$H$33"}</definedName>
    <definedName name="__________________TOP1">[2]FX!#REF!</definedName>
    <definedName name="__________________TOP2">[2]FX!#REF!</definedName>
    <definedName name="__________________top22">[3]Data!$B$2</definedName>
    <definedName name="__________________TOP3">[2]FX!#REF!</definedName>
    <definedName name="__________________TOP4">[2]FX!#REF!</definedName>
    <definedName name="__________________TOP5">[2]FX!#REF!</definedName>
    <definedName name="__________________TOP6">[2]FX!#REF!</definedName>
    <definedName name="__________________TOP7">[2]FX!#REF!</definedName>
    <definedName name="__________________TOP8">[2]Data!$B$2</definedName>
    <definedName name="__________________TOP9">[2]Data!$N$2</definedName>
    <definedName name="__________________var1">[4]Mensual!#REF!</definedName>
    <definedName name="__________________var2">[4]Mensual!#REF!</definedName>
    <definedName name="__________________var3">[4]Mensual!#REF!</definedName>
    <definedName name="__________________var4">[4]Mensual!#REF!</definedName>
    <definedName name="_________________abc1">[4]Mensual!$A$1:$P$115</definedName>
    <definedName name="_________________abc2">[4]Mensual!$AE$1:$AN$115</definedName>
    <definedName name="_________________abc3">[4]Mensual!$AP$1:$BB$115</definedName>
    <definedName name="_________________abc4">[4]Mensual!#REF!</definedName>
    <definedName name="_________________abc5">[4]Mensual!#REF!</definedName>
    <definedName name="_________________abc6">[4]Mensual!#REF!</definedName>
    <definedName name="_________________abc7">[4]Mensual!#REF!</definedName>
    <definedName name="_________________cd1" localSheetId="19" hidden="1">{"'cua 42'!$A$1:$O$40"}</definedName>
    <definedName name="_________________cd1" localSheetId="20" hidden="1">{"'cua 42'!$A$1:$O$40"}</definedName>
    <definedName name="_________________cd1" localSheetId="21" hidden="1">{"'cua 42'!$A$1:$O$40"}</definedName>
    <definedName name="_________________cd1" localSheetId="22" hidden="1">{"'cua 42'!$A$1:$O$40"}</definedName>
    <definedName name="_________________cd1" localSheetId="23" hidden="1">{"'cua 42'!$A$1:$O$40"}</definedName>
    <definedName name="_________________cd1" localSheetId="24" hidden="1">{"'cua 42'!$A$1:$O$40"}</definedName>
    <definedName name="_________________cd1" localSheetId="4" hidden="1">{"'cua 42'!$A$1:$O$40"}</definedName>
    <definedName name="_________________cd1" localSheetId="8" hidden="1">{"'cua 42'!$A$1:$O$40"}</definedName>
    <definedName name="_________________cd1" localSheetId="9" hidden="1">{"'cua 42'!$A$1:$O$40"}</definedName>
    <definedName name="_________________cd1" localSheetId="25" hidden="1">{"'cua 42'!$A$1:$O$40"}</definedName>
    <definedName name="_________________cd1" localSheetId="27" hidden="1">{"'cua 42'!$A$1:$O$40"}</definedName>
    <definedName name="_________________cd1" localSheetId="30" hidden="1">{"'cua 42'!$A$1:$O$40"}</definedName>
    <definedName name="_________________cd1" localSheetId="31" hidden="1">{"'cua 42'!$A$1:$O$40"}</definedName>
    <definedName name="_________________cd1" hidden="1">{"'cua 42'!$A$1:$O$40"}</definedName>
    <definedName name="_________________f" localSheetId="19" hidden="1">{"'Consu_Mundial'!$B$2:$H$33"}</definedName>
    <definedName name="_________________f" localSheetId="20" hidden="1">{"'Consu_Mundial'!$B$2:$H$33"}</definedName>
    <definedName name="_________________f" localSheetId="21" hidden="1">{"'Consu_Mundial'!$B$2:$H$33"}</definedName>
    <definedName name="_________________f" localSheetId="22" hidden="1">{"'Consu_Mundial'!$B$2:$H$33"}</definedName>
    <definedName name="_________________f" localSheetId="23" hidden="1">{"'Consu_Mundial'!$B$2:$H$33"}</definedName>
    <definedName name="_________________f" localSheetId="24" hidden="1">{"'Consu_Mundial'!$B$2:$H$33"}</definedName>
    <definedName name="_________________f" localSheetId="4" hidden="1">{"'Consu_Mundial'!$B$2:$H$33"}</definedName>
    <definedName name="_________________f" localSheetId="8" hidden="1">{"'Consu_Mundial'!$B$2:$H$33"}</definedName>
    <definedName name="_________________f" localSheetId="9" hidden="1">{"'Consu_Mundial'!$B$2:$H$33"}</definedName>
    <definedName name="_________________f" localSheetId="25" hidden="1">{"'Consu_Mundial'!$B$2:$H$33"}</definedName>
    <definedName name="_________________f" localSheetId="27" hidden="1">{"'Consu_Mundial'!$B$2:$H$33"}</definedName>
    <definedName name="_________________f" localSheetId="30" hidden="1">{"'Consu_Mundial'!$B$2:$H$33"}</definedName>
    <definedName name="_________________f" localSheetId="31" hidden="1">{"'Consu_Mundial'!$B$2:$H$33"}</definedName>
    <definedName name="_________________f" hidden="1">{"'Consu_Mundial'!$B$2:$H$33"}</definedName>
    <definedName name="_________________G78" localSheetId="19" hidden="1">{"'Consu_Mundial'!$B$2:$H$33"}</definedName>
    <definedName name="_________________G78" localSheetId="20" hidden="1">{"'Consu_Mundial'!$B$2:$H$33"}</definedName>
    <definedName name="_________________G78" localSheetId="21" hidden="1">{"'Consu_Mundial'!$B$2:$H$33"}</definedName>
    <definedName name="_________________G78" localSheetId="22" hidden="1">{"'Consu_Mundial'!$B$2:$H$33"}</definedName>
    <definedName name="_________________G78" localSheetId="23" hidden="1">{"'Consu_Mundial'!$B$2:$H$33"}</definedName>
    <definedName name="_________________G78" localSheetId="24" hidden="1">{"'Consu_Mundial'!$B$2:$H$33"}</definedName>
    <definedName name="_________________G78" localSheetId="4" hidden="1">{"'Consu_Mundial'!$B$2:$H$33"}</definedName>
    <definedName name="_________________G78" localSheetId="8" hidden="1">{"'Consu_Mundial'!$B$2:$H$33"}</definedName>
    <definedName name="_________________G78" localSheetId="9" hidden="1">{"'Consu_Mundial'!$B$2:$H$33"}</definedName>
    <definedName name="_________________G78" localSheetId="25" hidden="1">{"'Consu_Mundial'!$B$2:$H$33"}</definedName>
    <definedName name="_________________G78" localSheetId="27" hidden="1">{"'Consu_Mundial'!$B$2:$H$33"}</definedName>
    <definedName name="_________________G78" localSheetId="30" hidden="1">{"'Consu_Mundial'!$B$2:$H$33"}</definedName>
    <definedName name="_________________G78" localSheetId="31" hidden="1">{"'Consu_Mundial'!$B$2:$H$33"}</definedName>
    <definedName name="_________________G78" hidden="1">{"'Consu_Mundial'!$B$2:$H$33"}</definedName>
    <definedName name="_________________MES1">#REF!</definedName>
    <definedName name="_________________r" localSheetId="19" hidden="1">{"'Consu_Mundial'!$B$2:$H$33"}</definedName>
    <definedName name="_________________r" localSheetId="20" hidden="1">{"'Consu_Mundial'!$B$2:$H$33"}</definedName>
    <definedName name="_________________r" localSheetId="21" hidden="1">{"'Consu_Mundial'!$B$2:$H$33"}</definedName>
    <definedName name="_________________r" localSheetId="22" hidden="1">{"'Consu_Mundial'!$B$2:$H$33"}</definedName>
    <definedName name="_________________r" localSheetId="23" hidden="1">{"'Consu_Mundial'!$B$2:$H$33"}</definedName>
    <definedName name="_________________r" localSheetId="24" hidden="1">{"'Consu_Mundial'!$B$2:$H$33"}</definedName>
    <definedName name="_________________r" localSheetId="4" hidden="1">{"'Consu_Mundial'!$B$2:$H$33"}</definedName>
    <definedName name="_________________r" localSheetId="8" hidden="1">{"'Consu_Mundial'!$B$2:$H$33"}</definedName>
    <definedName name="_________________r" localSheetId="9" hidden="1">{"'Consu_Mundial'!$B$2:$H$33"}</definedName>
    <definedName name="_________________r" localSheetId="25" hidden="1">{"'Consu_Mundial'!$B$2:$H$33"}</definedName>
    <definedName name="_________________r" localSheetId="27" hidden="1">{"'Consu_Mundial'!$B$2:$H$33"}</definedName>
    <definedName name="_________________r" localSheetId="30" hidden="1">{"'Consu_Mundial'!$B$2:$H$33"}</definedName>
    <definedName name="_________________r" localSheetId="31" hidden="1">{"'Consu_Mundial'!$B$2:$H$33"}</definedName>
    <definedName name="_________________r" hidden="1">{"'Consu_Mundial'!$B$2:$H$33"}</definedName>
    <definedName name="_________________TOP1">[2]FX!#REF!</definedName>
    <definedName name="_________________TOP2">[2]FX!#REF!</definedName>
    <definedName name="_________________top22">[3]Data!$B$2</definedName>
    <definedName name="_________________TOP3">[2]FX!#REF!</definedName>
    <definedName name="_________________TOP4">[2]FX!#REF!</definedName>
    <definedName name="_________________TOP5">[2]FX!#REF!</definedName>
    <definedName name="_________________TOP6">[2]FX!#REF!</definedName>
    <definedName name="_________________TOP7">[2]FX!#REF!</definedName>
    <definedName name="_________________TOP8">[2]Data!$B$2</definedName>
    <definedName name="_________________TOP9">[2]Data!$N$2</definedName>
    <definedName name="_________________v1">[4]Mensual!#REF!</definedName>
    <definedName name="_________________v2">[4]Mensual!#REF!</definedName>
    <definedName name="_________________v3">[4]Mensual!#REF!</definedName>
    <definedName name="_________________v4">[4]Mensual!#REF!</definedName>
    <definedName name="_________________var1">[4]Mensual!#REF!</definedName>
    <definedName name="_________________var2">[4]Mensual!#REF!</definedName>
    <definedName name="_________________var3">[4]Mensual!#REF!</definedName>
    <definedName name="_________________var4">[4]Mensual!#REF!</definedName>
    <definedName name="________________abc1">[4]Mensual!$A$1:$P$115</definedName>
    <definedName name="________________abc2">[4]Mensual!$AE$1:$AN$115</definedName>
    <definedName name="________________abc3">[4]Mensual!$AP$1:$BB$115</definedName>
    <definedName name="________________abc4">[4]Mensual!#REF!</definedName>
    <definedName name="________________abc5">[4]Mensual!#REF!</definedName>
    <definedName name="________________abc6">[4]Mensual!#REF!</definedName>
    <definedName name="________________abc7">[4]Mensual!#REF!</definedName>
    <definedName name="________________cd1" localSheetId="19" hidden="1">{"'cua 42'!$A$1:$O$40"}</definedName>
    <definedName name="________________cd1" localSheetId="20" hidden="1">{"'cua 42'!$A$1:$O$40"}</definedName>
    <definedName name="________________cd1" localSheetId="21" hidden="1">{"'cua 42'!$A$1:$O$40"}</definedName>
    <definedName name="________________cd1" localSheetId="22" hidden="1">{"'cua 42'!$A$1:$O$40"}</definedName>
    <definedName name="________________cd1" localSheetId="23" hidden="1">{"'cua 42'!$A$1:$O$40"}</definedName>
    <definedName name="________________cd1" localSheetId="24" hidden="1">{"'cua 42'!$A$1:$O$40"}</definedName>
    <definedName name="________________cd1" localSheetId="4" hidden="1">{"'cua 42'!$A$1:$O$40"}</definedName>
    <definedName name="________________cd1" localSheetId="8" hidden="1">{"'cua 42'!$A$1:$O$40"}</definedName>
    <definedName name="________________cd1" localSheetId="9" hidden="1">{"'cua 42'!$A$1:$O$40"}</definedName>
    <definedName name="________________cd1" localSheetId="25" hidden="1">{"'cua 42'!$A$1:$O$40"}</definedName>
    <definedName name="________________cd1" localSheetId="27" hidden="1">{"'cua 42'!$A$1:$O$40"}</definedName>
    <definedName name="________________cd1" localSheetId="30" hidden="1">{"'cua 42'!$A$1:$O$40"}</definedName>
    <definedName name="________________cd1" localSheetId="31" hidden="1">{"'cua 42'!$A$1:$O$40"}</definedName>
    <definedName name="________________cd1" hidden="1">{"'cua 42'!$A$1:$O$40"}</definedName>
    <definedName name="________________f" localSheetId="19" hidden="1">{"'Consu_Mundial'!$B$2:$H$33"}</definedName>
    <definedName name="________________f" localSheetId="20" hidden="1">{"'Consu_Mundial'!$B$2:$H$33"}</definedName>
    <definedName name="________________f" localSheetId="21" hidden="1">{"'Consu_Mundial'!$B$2:$H$33"}</definedName>
    <definedName name="________________f" localSheetId="22" hidden="1">{"'Consu_Mundial'!$B$2:$H$33"}</definedName>
    <definedName name="________________f" localSheetId="23" hidden="1">{"'Consu_Mundial'!$B$2:$H$33"}</definedName>
    <definedName name="________________f" localSheetId="24" hidden="1">{"'Consu_Mundial'!$B$2:$H$33"}</definedName>
    <definedName name="________________f" localSheetId="4" hidden="1">{"'Consu_Mundial'!$B$2:$H$33"}</definedName>
    <definedName name="________________f" localSheetId="8" hidden="1">{"'Consu_Mundial'!$B$2:$H$33"}</definedName>
    <definedName name="________________f" localSheetId="9" hidden="1">{"'Consu_Mundial'!$B$2:$H$33"}</definedName>
    <definedName name="________________f" localSheetId="25" hidden="1">{"'Consu_Mundial'!$B$2:$H$33"}</definedName>
    <definedName name="________________f" localSheetId="27" hidden="1">{"'Consu_Mundial'!$B$2:$H$33"}</definedName>
    <definedName name="________________f" localSheetId="30" hidden="1">{"'Consu_Mundial'!$B$2:$H$33"}</definedName>
    <definedName name="________________f" localSheetId="31" hidden="1">{"'Consu_Mundial'!$B$2:$H$33"}</definedName>
    <definedName name="________________f" hidden="1">{"'Consu_Mundial'!$B$2:$H$33"}</definedName>
    <definedName name="________________G78" localSheetId="19" hidden="1">{"'Consu_Mundial'!$B$2:$H$33"}</definedName>
    <definedName name="________________G78" localSheetId="20" hidden="1">{"'Consu_Mundial'!$B$2:$H$33"}</definedName>
    <definedName name="________________G78" localSheetId="21" hidden="1">{"'Consu_Mundial'!$B$2:$H$33"}</definedName>
    <definedName name="________________G78" localSheetId="22" hidden="1">{"'Consu_Mundial'!$B$2:$H$33"}</definedName>
    <definedName name="________________G78" localSheetId="23" hidden="1">{"'Consu_Mundial'!$B$2:$H$33"}</definedName>
    <definedName name="________________G78" localSheetId="24" hidden="1">{"'Consu_Mundial'!$B$2:$H$33"}</definedName>
    <definedName name="________________G78" localSheetId="4" hidden="1">{"'Consu_Mundial'!$B$2:$H$33"}</definedName>
    <definedName name="________________G78" localSheetId="8" hidden="1">{"'Consu_Mundial'!$B$2:$H$33"}</definedName>
    <definedName name="________________G78" localSheetId="9" hidden="1">{"'Consu_Mundial'!$B$2:$H$33"}</definedName>
    <definedName name="________________G78" localSheetId="25" hidden="1">{"'Consu_Mundial'!$B$2:$H$33"}</definedName>
    <definedName name="________________G78" localSheetId="27" hidden="1">{"'Consu_Mundial'!$B$2:$H$33"}</definedName>
    <definedName name="________________G78" localSheetId="30" hidden="1">{"'Consu_Mundial'!$B$2:$H$33"}</definedName>
    <definedName name="________________G78" localSheetId="31" hidden="1">{"'Consu_Mundial'!$B$2:$H$33"}</definedName>
    <definedName name="________________G78" hidden="1">{"'Consu_Mundial'!$B$2:$H$33"}</definedName>
    <definedName name="________________HOJ1">#REF!</definedName>
    <definedName name="________________HOJ10">#REF!</definedName>
    <definedName name="________________HOJ11">#REF!</definedName>
    <definedName name="________________HOJ12">#REF!</definedName>
    <definedName name="________________HOJ2">#REF!</definedName>
    <definedName name="________________HOJ3">#REF!</definedName>
    <definedName name="________________HOJ4">#REF!</definedName>
    <definedName name="________________HOJ5">#REF!</definedName>
    <definedName name="________________HOJ6">#REF!</definedName>
    <definedName name="________________HOJ7">#REF!</definedName>
    <definedName name="________________HOJ8">#REF!</definedName>
    <definedName name="________________HOJ9">#REF!</definedName>
    <definedName name="________________MES1">#REF!</definedName>
    <definedName name="________________PAI1">[5]datos!#REF!</definedName>
    <definedName name="________________PAI2">[5]datos!#REF!</definedName>
    <definedName name="________________PAI3">[5]datos!#REF!</definedName>
    <definedName name="________________PAI4">[5]datos!#REF!</definedName>
    <definedName name="________________PAI5">[5]datos!#REF!</definedName>
    <definedName name="________________PAI6">[5]datos!#REF!</definedName>
    <definedName name="________________PAI7">#REF!</definedName>
    <definedName name="________________r" localSheetId="19" hidden="1">{"'Consu_Mundial'!$B$2:$H$33"}</definedName>
    <definedName name="________________r" localSheetId="20" hidden="1">{"'Consu_Mundial'!$B$2:$H$33"}</definedName>
    <definedName name="________________r" localSheetId="21" hidden="1">{"'Consu_Mundial'!$B$2:$H$33"}</definedName>
    <definedName name="________________r" localSheetId="22" hidden="1">{"'Consu_Mundial'!$B$2:$H$33"}</definedName>
    <definedName name="________________r" localSheetId="23" hidden="1">{"'Consu_Mundial'!$B$2:$H$33"}</definedName>
    <definedName name="________________r" localSheetId="24" hidden="1">{"'Consu_Mundial'!$B$2:$H$33"}</definedName>
    <definedName name="________________r" localSheetId="4" hidden="1">{"'Consu_Mundial'!$B$2:$H$33"}</definedName>
    <definedName name="________________r" localSheetId="8" hidden="1">{"'Consu_Mundial'!$B$2:$H$33"}</definedName>
    <definedName name="________________r" localSheetId="9" hidden="1">{"'Consu_Mundial'!$B$2:$H$33"}</definedName>
    <definedName name="________________r" localSheetId="25" hidden="1">{"'Consu_Mundial'!$B$2:$H$33"}</definedName>
    <definedName name="________________r" localSheetId="27" hidden="1">{"'Consu_Mundial'!$B$2:$H$33"}</definedName>
    <definedName name="________________r" localSheetId="30" hidden="1">{"'Consu_Mundial'!$B$2:$H$33"}</definedName>
    <definedName name="________________r" localSheetId="31" hidden="1">{"'Consu_Mundial'!$B$2:$H$33"}</definedName>
    <definedName name="________________r" hidden="1">{"'Consu_Mundial'!$B$2:$H$33"}</definedName>
    <definedName name="________________TOP1">#REF!</definedName>
    <definedName name="________________TOP2">#REF!</definedName>
    <definedName name="________________top22">#REF!</definedName>
    <definedName name="________________TOP3">#REF!</definedName>
    <definedName name="________________TOP4">#REF!</definedName>
    <definedName name="________________TOP5">#REF!</definedName>
    <definedName name="________________TOP6">#REF!</definedName>
    <definedName name="________________TOP7">#REF!</definedName>
    <definedName name="________________TOP8">#REF!</definedName>
    <definedName name="________________TOP9">#REF!</definedName>
    <definedName name="________________v1">[4]Mensual!#REF!</definedName>
    <definedName name="________________v2">[4]Mensual!#REF!</definedName>
    <definedName name="________________v3">[4]Mensual!#REF!</definedName>
    <definedName name="________________v4">[4]Mensual!#REF!</definedName>
    <definedName name="________________var1">[6]Mensual!#REF!</definedName>
    <definedName name="________________var2">[6]Mensual!#REF!</definedName>
    <definedName name="________________var3">[6]Mensual!#REF!</definedName>
    <definedName name="________________var4">[6]Mensual!#REF!</definedName>
    <definedName name="________________VER2">#REF!</definedName>
    <definedName name="_______________abc1">[4]Mensual!$A$1:$P$115</definedName>
    <definedName name="_______________abc2">[4]Mensual!$AE$1:$AN$115</definedName>
    <definedName name="_______________abc3">[4]Mensual!$AP$1:$BB$115</definedName>
    <definedName name="_______________abc4">[4]Mensual!#REF!</definedName>
    <definedName name="_______________abc5">[4]Mensual!#REF!</definedName>
    <definedName name="_______________abc6">[4]Mensual!#REF!</definedName>
    <definedName name="_______________abc7">[4]Mensual!#REF!</definedName>
    <definedName name="_______________cd1" localSheetId="19" hidden="1">{"'cua 42'!$A$1:$O$40"}</definedName>
    <definedName name="_______________cd1" localSheetId="20" hidden="1">{"'cua 42'!$A$1:$O$40"}</definedName>
    <definedName name="_______________cd1" localSheetId="21" hidden="1">{"'cua 42'!$A$1:$O$40"}</definedName>
    <definedName name="_______________cd1" localSheetId="22" hidden="1">{"'cua 42'!$A$1:$O$40"}</definedName>
    <definedName name="_______________cd1" localSheetId="23" hidden="1">{"'cua 42'!$A$1:$O$40"}</definedName>
    <definedName name="_______________cd1" localSheetId="24" hidden="1">{"'cua 42'!$A$1:$O$40"}</definedName>
    <definedName name="_______________cd1" localSheetId="4" hidden="1">{"'cua 42'!$A$1:$O$40"}</definedName>
    <definedName name="_______________cd1" localSheetId="8" hidden="1">{"'cua 42'!$A$1:$O$40"}</definedName>
    <definedName name="_______________cd1" localSheetId="9" hidden="1">{"'cua 42'!$A$1:$O$40"}</definedName>
    <definedName name="_______________cd1" localSheetId="25" hidden="1">{"'cua 42'!$A$1:$O$40"}</definedName>
    <definedName name="_______________cd1" localSheetId="27" hidden="1">{"'cua 42'!$A$1:$O$40"}</definedName>
    <definedName name="_______________cd1" localSheetId="30" hidden="1">{"'cua 42'!$A$1:$O$40"}</definedName>
    <definedName name="_______________cd1" localSheetId="31" hidden="1">{"'cua 42'!$A$1:$O$40"}</definedName>
    <definedName name="_______________cd1" hidden="1">{"'cua 42'!$A$1:$O$40"}</definedName>
    <definedName name="_______________f" localSheetId="19" hidden="1">{"'Consu_Mundial'!$B$2:$H$33"}</definedName>
    <definedName name="_______________f" localSheetId="20" hidden="1">{"'Consu_Mundial'!$B$2:$H$33"}</definedName>
    <definedName name="_______________f" localSheetId="21" hidden="1">{"'Consu_Mundial'!$B$2:$H$33"}</definedName>
    <definedName name="_______________f" localSheetId="22" hidden="1">{"'Consu_Mundial'!$B$2:$H$33"}</definedName>
    <definedName name="_______________f" localSheetId="23" hidden="1">{"'Consu_Mundial'!$B$2:$H$33"}</definedName>
    <definedName name="_______________f" localSheetId="24" hidden="1">{"'Consu_Mundial'!$B$2:$H$33"}</definedName>
    <definedName name="_______________f" localSheetId="4" hidden="1">{"'Consu_Mundial'!$B$2:$H$33"}</definedName>
    <definedName name="_______________f" localSheetId="8" hidden="1">{"'Consu_Mundial'!$B$2:$H$33"}</definedName>
    <definedName name="_______________f" localSheetId="9" hidden="1">{"'Consu_Mundial'!$B$2:$H$33"}</definedName>
    <definedName name="_______________f" localSheetId="25" hidden="1">{"'Consu_Mundial'!$B$2:$H$33"}</definedName>
    <definedName name="_______________f" localSheetId="27" hidden="1">{"'Consu_Mundial'!$B$2:$H$33"}</definedName>
    <definedName name="_______________f" localSheetId="30" hidden="1">{"'Consu_Mundial'!$B$2:$H$33"}</definedName>
    <definedName name="_______________f" localSheetId="31" hidden="1">{"'Consu_Mundial'!$B$2:$H$33"}</definedName>
    <definedName name="_______________f" hidden="1">{"'Consu_Mundial'!$B$2:$H$33"}</definedName>
    <definedName name="_______________G78" localSheetId="19" hidden="1">{"'Consu_Mundial'!$B$2:$H$33"}</definedName>
    <definedName name="_______________G78" localSheetId="20" hidden="1">{"'Consu_Mundial'!$B$2:$H$33"}</definedName>
    <definedName name="_______________G78" localSheetId="21" hidden="1">{"'Consu_Mundial'!$B$2:$H$33"}</definedName>
    <definedName name="_______________G78" localSheetId="22" hidden="1">{"'Consu_Mundial'!$B$2:$H$33"}</definedName>
    <definedName name="_______________G78" localSheetId="23" hidden="1">{"'Consu_Mundial'!$B$2:$H$33"}</definedName>
    <definedName name="_______________G78" localSheetId="24" hidden="1">{"'Consu_Mundial'!$B$2:$H$33"}</definedName>
    <definedName name="_______________G78" localSheetId="4" hidden="1">{"'Consu_Mundial'!$B$2:$H$33"}</definedName>
    <definedName name="_______________G78" localSheetId="8" hidden="1">{"'Consu_Mundial'!$B$2:$H$33"}</definedName>
    <definedName name="_______________G78" localSheetId="9" hidden="1">{"'Consu_Mundial'!$B$2:$H$33"}</definedName>
    <definedName name="_______________G78" localSheetId="25" hidden="1">{"'Consu_Mundial'!$B$2:$H$33"}</definedName>
    <definedName name="_______________G78" localSheetId="27" hidden="1">{"'Consu_Mundial'!$B$2:$H$33"}</definedName>
    <definedName name="_______________G78" localSheetId="30" hidden="1">{"'Consu_Mundial'!$B$2:$H$33"}</definedName>
    <definedName name="_______________G78" localSheetId="31" hidden="1">{"'Consu_Mundial'!$B$2:$H$33"}</definedName>
    <definedName name="_______________G78" hidden="1">{"'Consu_Mundial'!$B$2:$H$33"}</definedName>
    <definedName name="_______________HOJ1">#REF!</definedName>
    <definedName name="_______________HOJ10">#REF!</definedName>
    <definedName name="_______________HOJ11">#REF!</definedName>
    <definedName name="_______________HOJ12">#REF!</definedName>
    <definedName name="_______________HOJ2">#REF!</definedName>
    <definedName name="_______________HOJ3">#REF!</definedName>
    <definedName name="_______________HOJ4">#REF!</definedName>
    <definedName name="_______________HOJ5">#REF!</definedName>
    <definedName name="_______________HOJ6">#REF!</definedName>
    <definedName name="_______________HOJ7">#REF!</definedName>
    <definedName name="_______________HOJ8">#REF!</definedName>
    <definedName name="_______________HOJ9">#REF!</definedName>
    <definedName name="_______________MES1">#REF!</definedName>
    <definedName name="_______________PAI1">[5]datos!#REF!</definedName>
    <definedName name="_______________PAI2">[5]datos!#REF!</definedName>
    <definedName name="_______________PAI3">[5]datos!#REF!</definedName>
    <definedName name="_______________PAI4">[5]datos!#REF!</definedName>
    <definedName name="_______________PAI5">[5]datos!#REF!</definedName>
    <definedName name="_______________PAI6">[5]datos!#REF!</definedName>
    <definedName name="_______________PAI7">#REF!</definedName>
    <definedName name="_______________r" localSheetId="19" hidden="1">{"'Consu_Mundial'!$B$2:$H$33"}</definedName>
    <definedName name="_______________r" localSheetId="20" hidden="1">{"'Consu_Mundial'!$B$2:$H$33"}</definedName>
    <definedName name="_______________r" localSheetId="21" hidden="1">{"'Consu_Mundial'!$B$2:$H$33"}</definedName>
    <definedName name="_______________r" localSheetId="22" hidden="1">{"'Consu_Mundial'!$B$2:$H$33"}</definedName>
    <definedName name="_______________r" localSheetId="23" hidden="1">{"'Consu_Mundial'!$B$2:$H$33"}</definedName>
    <definedName name="_______________r" localSheetId="24" hidden="1">{"'Consu_Mundial'!$B$2:$H$33"}</definedName>
    <definedName name="_______________r" localSheetId="4" hidden="1">{"'Consu_Mundial'!$B$2:$H$33"}</definedName>
    <definedName name="_______________r" localSheetId="8" hidden="1">{"'Consu_Mundial'!$B$2:$H$33"}</definedName>
    <definedName name="_______________r" localSheetId="9" hidden="1">{"'Consu_Mundial'!$B$2:$H$33"}</definedName>
    <definedName name="_______________r" localSheetId="25" hidden="1">{"'Consu_Mundial'!$B$2:$H$33"}</definedName>
    <definedName name="_______________r" localSheetId="27" hidden="1">{"'Consu_Mundial'!$B$2:$H$33"}</definedName>
    <definedName name="_______________r" localSheetId="30" hidden="1">{"'Consu_Mundial'!$B$2:$H$33"}</definedName>
    <definedName name="_______________r" localSheetId="31" hidden="1">{"'Consu_Mundial'!$B$2:$H$33"}</definedName>
    <definedName name="_______________r" hidden="1">{"'Consu_Mundial'!$B$2:$H$33"}</definedName>
    <definedName name="_______________TOP1">#REF!</definedName>
    <definedName name="_______________TOP2">#REF!</definedName>
    <definedName name="_______________top22">#REF!</definedName>
    <definedName name="_______________TOP3">#REF!</definedName>
    <definedName name="_______________TOP4">#REF!</definedName>
    <definedName name="_______________TOP5">#REF!</definedName>
    <definedName name="_______________TOP6">#REF!</definedName>
    <definedName name="_______________TOP7">#REF!</definedName>
    <definedName name="_______________TOP8">#REF!</definedName>
    <definedName name="_______________TOP9">#REF!</definedName>
    <definedName name="_______________v1">[4]Mensual!#REF!</definedName>
    <definedName name="_______________v2">[4]Mensual!#REF!</definedName>
    <definedName name="_______________v3">[4]Mensual!#REF!</definedName>
    <definedName name="_______________v4">[4]Mensual!#REF!</definedName>
    <definedName name="_______________var1">[7]Mensual!#REF!</definedName>
    <definedName name="_______________var2">[7]Mensual!#REF!</definedName>
    <definedName name="_______________var3">[7]Mensual!#REF!</definedName>
    <definedName name="_______________var4">[7]Mensual!#REF!</definedName>
    <definedName name="_______________VER2">#REF!</definedName>
    <definedName name="______________abc1">[4]Mensual!$A$1:$P$115</definedName>
    <definedName name="______________abc2">[4]Mensual!$AE$1:$AN$115</definedName>
    <definedName name="______________abc3">[4]Mensual!$AP$1:$BB$115</definedName>
    <definedName name="______________abc4">[4]Mensual!#REF!</definedName>
    <definedName name="______________abc5">[4]Mensual!#REF!</definedName>
    <definedName name="______________abc6">[4]Mensual!#REF!</definedName>
    <definedName name="______________abc7">[4]Mensual!#REF!</definedName>
    <definedName name="______________cd1" localSheetId="19" hidden="1">{"'cua 42'!$A$1:$O$40"}</definedName>
    <definedName name="______________cd1" localSheetId="20" hidden="1">{"'cua 42'!$A$1:$O$40"}</definedName>
    <definedName name="______________cd1" localSheetId="21" hidden="1">{"'cua 42'!$A$1:$O$40"}</definedName>
    <definedName name="______________cd1" localSheetId="22" hidden="1">{"'cua 42'!$A$1:$O$40"}</definedName>
    <definedName name="______________cd1" localSheetId="23" hidden="1">{"'cua 42'!$A$1:$O$40"}</definedName>
    <definedName name="______________cd1" localSheetId="24" hidden="1">{"'cua 42'!$A$1:$O$40"}</definedName>
    <definedName name="______________cd1" localSheetId="4" hidden="1">{"'cua 42'!$A$1:$O$40"}</definedName>
    <definedName name="______________cd1" localSheetId="8" hidden="1">{"'cua 42'!$A$1:$O$40"}</definedName>
    <definedName name="______________cd1" localSheetId="9" hidden="1">{"'cua 42'!$A$1:$O$40"}</definedName>
    <definedName name="______________cd1" localSheetId="25" hidden="1">{"'cua 42'!$A$1:$O$40"}</definedName>
    <definedName name="______________cd1" localSheetId="27" hidden="1">{"'cua 42'!$A$1:$O$40"}</definedName>
    <definedName name="______________cd1" localSheetId="30" hidden="1">{"'cua 42'!$A$1:$O$40"}</definedName>
    <definedName name="______________cd1" localSheetId="31" hidden="1">{"'cua 42'!$A$1:$O$40"}</definedName>
    <definedName name="______________cd1" hidden="1">{"'cua 42'!$A$1:$O$40"}</definedName>
    <definedName name="______________f" localSheetId="19" hidden="1">{"'Consu_Mundial'!$B$2:$H$33"}</definedName>
    <definedName name="______________f" localSheetId="20" hidden="1">{"'Consu_Mundial'!$B$2:$H$33"}</definedName>
    <definedName name="______________f" localSheetId="21" hidden="1">{"'Consu_Mundial'!$B$2:$H$33"}</definedName>
    <definedName name="______________f" localSheetId="22" hidden="1">{"'Consu_Mundial'!$B$2:$H$33"}</definedName>
    <definedName name="______________f" localSheetId="23" hidden="1">{"'Consu_Mundial'!$B$2:$H$33"}</definedName>
    <definedName name="______________f" localSheetId="24" hidden="1">{"'Consu_Mundial'!$B$2:$H$33"}</definedName>
    <definedName name="______________f" localSheetId="4" hidden="1">{"'Consu_Mundial'!$B$2:$H$33"}</definedName>
    <definedName name="______________f" localSheetId="8" hidden="1">{"'Consu_Mundial'!$B$2:$H$33"}</definedName>
    <definedName name="______________f" localSheetId="9" hidden="1">{"'Consu_Mundial'!$B$2:$H$33"}</definedName>
    <definedName name="______________f" localSheetId="25" hidden="1">{"'Consu_Mundial'!$B$2:$H$33"}</definedName>
    <definedName name="______________f" localSheetId="27" hidden="1">{"'Consu_Mundial'!$B$2:$H$33"}</definedName>
    <definedName name="______________f" localSheetId="30" hidden="1">{"'Consu_Mundial'!$B$2:$H$33"}</definedName>
    <definedName name="______________f" localSheetId="31" hidden="1">{"'Consu_Mundial'!$B$2:$H$33"}</definedName>
    <definedName name="______________f" hidden="1">{"'Consu_Mundial'!$B$2:$H$33"}</definedName>
    <definedName name="______________G78" localSheetId="19" hidden="1">{"'Consu_Mundial'!$B$2:$H$33"}</definedName>
    <definedName name="______________G78" localSheetId="20" hidden="1">{"'Consu_Mundial'!$B$2:$H$33"}</definedName>
    <definedName name="______________G78" localSheetId="21" hidden="1">{"'Consu_Mundial'!$B$2:$H$33"}</definedName>
    <definedName name="______________G78" localSheetId="22" hidden="1">{"'Consu_Mundial'!$B$2:$H$33"}</definedName>
    <definedName name="______________G78" localSheetId="23" hidden="1">{"'Consu_Mundial'!$B$2:$H$33"}</definedName>
    <definedName name="______________G78" localSheetId="24" hidden="1">{"'Consu_Mundial'!$B$2:$H$33"}</definedName>
    <definedName name="______________G78" localSheetId="4" hidden="1">{"'Consu_Mundial'!$B$2:$H$33"}</definedName>
    <definedName name="______________G78" localSheetId="8" hidden="1">{"'Consu_Mundial'!$B$2:$H$33"}</definedName>
    <definedName name="______________G78" localSheetId="9" hidden="1">{"'Consu_Mundial'!$B$2:$H$33"}</definedName>
    <definedName name="______________G78" localSheetId="25" hidden="1">{"'Consu_Mundial'!$B$2:$H$33"}</definedName>
    <definedName name="______________G78" localSheetId="27" hidden="1">{"'Consu_Mundial'!$B$2:$H$33"}</definedName>
    <definedName name="______________G78" localSheetId="30" hidden="1">{"'Consu_Mundial'!$B$2:$H$33"}</definedName>
    <definedName name="______________G78" localSheetId="31" hidden="1">{"'Consu_Mundial'!$B$2:$H$33"}</definedName>
    <definedName name="______________G78" hidden="1">{"'Consu_Mundial'!$B$2:$H$33"}</definedName>
    <definedName name="______________HOJ1">#REF!</definedName>
    <definedName name="______________HOJ10">#REF!</definedName>
    <definedName name="______________HOJ11">#REF!</definedName>
    <definedName name="______________HOJ12">#REF!</definedName>
    <definedName name="______________HOJ2">#REF!</definedName>
    <definedName name="______________HOJ3">#REF!</definedName>
    <definedName name="______________HOJ4">#REF!</definedName>
    <definedName name="______________HOJ5">#REF!</definedName>
    <definedName name="______________HOJ6">#REF!</definedName>
    <definedName name="______________HOJ7">#REF!</definedName>
    <definedName name="______________HOJ8">#REF!</definedName>
    <definedName name="______________HOJ9">#REF!</definedName>
    <definedName name="______________MES1">#REF!</definedName>
    <definedName name="______________PAI1">[8]datos!#REF!</definedName>
    <definedName name="______________PAI2">[8]datos!#REF!</definedName>
    <definedName name="______________PAI3">[8]datos!#REF!</definedName>
    <definedName name="______________PAI4">[8]datos!#REF!</definedName>
    <definedName name="______________PAI5">[8]datos!#REF!</definedName>
    <definedName name="______________PAI6">[8]datos!#REF!</definedName>
    <definedName name="______________PAI7">#REF!</definedName>
    <definedName name="______________r" localSheetId="19" hidden="1">{"'Consu_Mundial'!$B$2:$H$33"}</definedName>
    <definedName name="______________r" localSheetId="20" hidden="1">{"'Consu_Mundial'!$B$2:$H$33"}</definedName>
    <definedName name="______________r" localSheetId="21" hidden="1">{"'Consu_Mundial'!$B$2:$H$33"}</definedName>
    <definedName name="______________r" localSheetId="22" hidden="1">{"'Consu_Mundial'!$B$2:$H$33"}</definedName>
    <definedName name="______________r" localSheetId="23" hidden="1">{"'Consu_Mundial'!$B$2:$H$33"}</definedName>
    <definedName name="______________r" localSheetId="24" hidden="1">{"'Consu_Mundial'!$B$2:$H$33"}</definedName>
    <definedName name="______________r" localSheetId="4" hidden="1">{"'Consu_Mundial'!$B$2:$H$33"}</definedName>
    <definedName name="______________r" localSheetId="8" hidden="1">{"'Consu_Mundial'!$B$2:$H$33"}</definedName>
    <definedName name="______________r" localSheetId="9" hidden="1">{"'Consu_Mundial'!$B$2:$H$33"}</definedName>
    <definedName name="______________r" localSheetId="25" hidden="1">{"'Consu_Mundial'!$B$2:$H$33"}</definedName>
    <definedName name="______________r" localSheetId="27" hidden="1">{"'Consu_Mundial'!$B$2:$H$33"}</definedName>
    <definedName name="______________r" localSheetId="30" hidden="1">{"'Consu_Mundial'!$B$2:$H$33"}</definedName>
    <definedName name="______________r" localSheetId="31" hidden="1">{"'Consu_Mundial'!$B$2:$H$33"}</definedName>
    <definedName name="______________r" hidden="1">{"'Consu_Mundial'!$B$2:$H$33"}</definedName>
    <definedName name="______________TOP1">[9]FX!#REF!</definedName>
    <definedName name="______________TOP2">[9]FX!#REF!</definedName>
    <definedName name="______________top22">[3]Data!$B$2</definedName>
    <definedName name="______________TOP3">[9]FX!#REF!</definedName>
    <definedName name="______________TOP4">[9]FX!#REF!</definedName>
    <definedName name="______________TOP5">[9]FX!#REF!</definedName>
    <definedName name="______________TOP6">[9]FX!#REF!</definedName>
    <definedName name="______________TOP7">[9]FX!#REF!</definedName>
    <definedName name="______________TOP8">[10]Data!$B$2</definedName>
    <definedName name="______________TOP9">[10]Data!$N$2</definedName>
    <definedName name="______________v1">[4]Mensual!#REF!</definedName>
    <definedName name="______________v2">[4]Mensual!#REF!</definedName>
    <definedName name="______________v3">[4]Mensual!#REF!</definedName>
    <definedName name="______________v4">[4]Mensual!#REF!</definedName>
    <definedName name="______________var1">[4]Mensual!#REF!</definedName>
    <definedName name="______________var2">[4]Mensual!#REF!</definedName>
    <definedName name="______________var3">[4]Mensual!#REF!</definedName>
    <definedName name="______________var4">[4]Mensual!#REF!</definedName>
    <definedName name="______________VER2">#REF!</definedName>
    <definedName name="_____________abc1">[4]Mensual!$A$1:$P$115</definedName>
    <definedName name="_____________abc2">[4]Mensual!$AE$1:$AN$115</definedName>
    <definedName name="_____________abc3">[4]Mensual!$AP$1:$BB$115</definedName>
    <definedName name="_____________abc4">[4]Mensual!#REF!</definedName>
    <definedName name="_____________abc5">[4]Mensual!#REF!</definedName>
    <definedName name="_____________abc6">[4]Mensual!#REF!</definedName>
    <definedName name="_____________abc7">[4]Mensual!#REF!</definedName>
    <definedName name="_____________cd1" localSheetId="19" hidden="1">{"'cua 42'!$A$1:$O$40"}</definedName>
    <definedName name="_____________cd1" localSheetId="20" hidden="1">{"'cua 42'!$A$1:$O$40"}</definedName>
    <definedName name="_____________cd1" localSheetId="21" hidden="1">{"'cua 42'!$A$1:$O$40"}</definedName>
    <definedName name="_____________cd1" localSheetId="22" hidden="1">{"'cua 42'!$A$1:$O$40"}</definedName>
    <definedName name="_____________cd1" localSheetId="23" hidden="1">{"'cua 42'!$A$1:$O$40"}</definedName>
    <definedName name="_____________cd1" localSheetId="24" hidden="1">{"'cua 42'!$A$1:$O$40"}</definedName>
    <definedName name="_____________cd1" localSheetId="4" hidden="1">{"'cua 42'!$A$1:$O$40"}</definedName>
    <definedName name="_____________cd1" localSheetId="8" hidden="1">{"'cua 42'!$A$1:$O$40"}</definedName>
    <definedName name="_____________cd1" localSheetId="9" hidden="1">{"'cua 42'!$A$1:$O$40"}</definedName>
    <definedName name="_____________cd1" localSheetId="25" hidden="1">{"'cua 42'!$A$1:$O$40"}</definedName>
    <definedName name="_____________cd1" localSheetId="27" hidden="1">{"'cua 42'!$A$1:$O$40"}</definedName>
    <definedName name="_____________cd1" localSheetId="30" hidden="1">{"'cua 42'!$A$1:$O$40"}</definedName>
    <definedName name="_____________cd1" localSheetId="31" hidden="1">{"'cua 42'!$A$1:$O$40"}</definedName>
    <definedName name="_____________cd1" hidden="1">{"'cua 42'!$A$1:$O$40"}</definedName>
    <definedName name="_____________f" localSheetId="19" hidden="1">{"'Consu_Mundial'!$B$2:$H$33"}</definedName>
    <definedName name="_____________f" localSheetId="20" hidden="1">{"'Consu_Mundial'!$B$2:$H$33"}</definedName>
    <definedName name="_____________f" localSheetId="21" hidden="1">{"'Consu_Mundial'!$B$2:$H$33"}</definedName>
    <definedName name="_____________f" localSheetId="22" hidden="1">{"'Consu_Mundial'!$B$2:$H$33"}</definedName>
    <definedName name="_____________f" localSheetId="23" hidden="1">{"'Consu_Mundial'!$B$2:$H$33"}</definedName>
    <definedName name="_____________f" localSheetId="24" hidden="1">{"'Consu_Mundial'!$B$2:$H$33"}</definedName>
    <definedName name="_____________f" localSheetId="4" hidden="1">{"'Consu_Mundial'!$B$2:$H$33"}</definedName>
    <definedName name="_____________f" localSheetId="8" hidden="1">{"'Consu_Mundial'!$B$2:$H$33"}</definedName>
    <definedName name="_____________f" localSheetId="9" hidden="1">{"'Consu_Mundial'!$B$2:$H$33"}</definedName>
    <definedName name="_____________f" localSheetId="25" hidden="1">{"'Consu_Mundial'!$B$2:$H$33"}</definedName>
    <definedName name="_____________f" localSheetId="27" hidden="1">{"'Consu_Mundial'!$B$2:$H$33"}</definedName>
    <definedName name="_____________f" localSheetId="30" hidden="1">{"'Consu_Mundial'!$B$2:$H$33"}</definedName>
    <definedName name="_____________f" localSheetId="31" hidden="1">{"'Consu_Mundial'!$B$2:$H$33"}</definedName>
    <definedName name="_____________f" hidden="1">{"'Consu_Mundial'!$B$2:$H$33"}</definedName>
    <definedName name="_____________G78" localSheetId="19" hidden="1">{"'Consu_Mundial'!$B$2:$H$33"}</definedName>
    <definedName name="_____________G78" localSheetId="20" hidden="1">{"'Consu_Mundial'!$B$2:$H$33"}</definedName>
    <definedName name="_____________G78" localSheetId="21" hidden="1">{"'Consu_Mundial'!$B$2:$H$33"}</definedName>
    <definedName name="_____________G78" localSheetId="22" hidden="1">{"'Consu_Mundial'!$B$2:$H$33"}</definedName>
    <definedName name="_____________G78" localSheetId="23" hidden="1">{"'Consu_Mundial'!$B$2:$H$33"}</definedName>
    <definedName name="_____________G78" localSheetId="24" hidden="1">{"'Consu_Mundial'!$B$2:$H$33"}</definedName>
    <definedName name="_____________G78" localSheetId="4" hidden="1">{"'Consu_Mundial'!$B$2:$H$33"}</definedName>
    <definedName name="_____________G78" localSheetId="8" hidden="1">{"'Consu_Mundial'!$B$2:$H$33"}</definedName>
    <definedName name="_____________G78" localSheetId="9" hidden="1">{"'Consu_Mundial'!$B$2:$H$33"}</definedName>
    <definedName name="_____________G78" localSheetId="25" hidden="1">{"'Consu_Mundial'!$B$2:$H$33"}</definedName>
    <definedName name="_____________G78" localSheetId="27" hidden="1">{"'Consu_Mundial'!$B$2:$H$33"}</definedName>
    <definedName name="_____________G78" localSheetId="30" hidden="1">{"'Consu_Mundial'!$B$2:$H$33"}</definedName>
    <definedName name="_____________G78" localSheetId="31" hidden="1">{"'Consu_Mundial'!$B$2:$H$33"}</definedName>
    <definedName name="_____________G78" hidden="1">{"'Consu_Mundial'!$B$2:$H$33"}</definedName>
    <definedName name="_____________HOJ1">#REF!</definedName>
    <definedName name="_____________HOJ10">#REF!</definedName>
    <definedName name="_____________HOJ11">#REF!</definedName>
    <definedName name="_____________HOJ12">#REF!</definedName>
    <definedName name="_____________HOJ2">#REF!</definedName>
    <definedName name="_____________HOJ3">#REF!</definedName>
    <definedName name="_____________HOJ4">#REF!</definedName>
    <definedName name="_____________HOJ5">#REF!</definedName>
    <definedName name="_____________HOJ6">#REF!</definedName>
    <definedName name="_____________HOJ7">#REF!</definedName>
    <definedName name="_____________HOJ8">#REF!</definedName>
    <definedName name="_____________HOJ9">#REF!</definedName>
    <definedName name="_____________MES1">#N/A</definedName>
    <definedName name="_____________PAI1">[8]datos!#REF!</definedName>
    <definedName name="_____________PAI2">[8]datos!#REF!</definedName>
    <definedName name="_____________PAI3">[8]datos!#REF!</definedName>
    <definedName name="_____________PAI4">[8]datos!#REF!</definedName>
    <definedName name="_____________PAI5">[8]datos!#REF!</definedName>
    <definedName name="_____________PAI6">[8]datos!#REF!</definedName>
    <definedName name="_____________PAI7">#REF!</definedName>
    <definedName name="_____________r" localSheetId="19" hidden="1">{"'Consu_Mundial'!$B$2:$H$33"}</definedName>
    <definedName name="_____________r" localSheetId="20" hidden="1">{"'Consu_Mundial'!$B$2:$H$33"}</definedName>
    <definedName name="_____________r" localSheetId="21" hidden="1">{"'Consu_Mundial'!$B$2:$H$33"}</definedName>
    <definedName name="_____________r" localSheetId="22" hidden="1">{"'Consu_Mundial'!$B$2:$H$33"}</definedName>
    <definedName name="_____________r" localSheetId="23" hidden="1">{"'Consu_Mundial'!$B$2:$H$33"}</definedName>
    <definedName name="_____________r" localSheetId="24" hidden="1">{"'Consu_Mundial'!$B$2:$H$33"}</definedName>
    <definedName name="_____________r" localSheetId="4" hidden="1">{"'Consu_Mundial'!$B$2:$H$33"}</definedName>
    <definedName name="_____________r" localSheetId="8" hidden="1">{"'Consu_Mundial'!$B$2:$H$33"}</definedName>
    <definedName name="_____________r" localSheetId="9" hidden="1">{"'Consu_Mundial'!$B$2:$H$33"}</definedName>
    <definedName name="_____________r" localSheetId="25" hidden="1">{"'Consu_Mundial'!$B$2:$H$33"}</definedName>
    <definedName name="_____________r" localSheetId="27" hidden="1">{"'Consu_Mundial'!$B$2:$H$33"}</definedName>
    <definedName name="_____________r" localSheetId="30" hidden="1">{"'Consu_Mundial'!$B$2:$H$33"}</definedName>
    <definedName name="_____________r" localSheetId="31" hidden="1">{"'Consu_Mundial'!$B$2:$H$33"}</definedName>
    <definedName name="_____________r" hidden="1">{"'Consu_Mundial'!$B$2:$H$33"}</definedName>
    <definedName name="_____________TOP1">[9]FX!#REF!</definedName>
    <definedName name="_____________TOP2">[9]FX!#REF!</definedName>
    <definedName name="_____________top22">[3]Data!$B$2</definedName>
    <definedName name="_____________TOP3">[9]FX!#REF!</definedName>
    <definedName name="_____________TOP4">[9]FX!#REF!</definedName>
    <definedName name="_____________TOP5">[9]FX!#REF!</definedName>
    <definedName name="_____________TOP6">[9]FX!#REF!</definedName>
    <definedName name="_____________TOP7">[9]FX!#REF!</definedName>
    <definedName name="_____________TOP8">[10]Data!$B$2</definedName>
    <definedName name="_____________TOP9">[10]Data!$N$2</definedName>
    <definedName name="_____________v1">[4]Mensual!#REF!</definedName>
    <definedName name="_____________v2">[4]Mensual!#REF!</definedName>
    <definedName name="_____________v3">[4]Mensual!#REF!</definedName>
    <definedName name="_____________v4">[4]Mensual!#REF!</definedName>
    <definedName name="_____________var1">[4]Mensual!#REF!</definedName>
    <definedName name="_____________var2">[4]Mensual!#REF!</definedName>
    <definedName name="_____________var3">[4]Mensual!#REF!</definedName>
    <definedName name="_____________var4">[4]Mensual!#REF!</definedName>
    <definedName name="_____________VER2">#REF!</definedName>
    <definedName name="____________aaa2">#REF!</definedName>
    <definedName name="____________abc1">[4]Mensual!$A$1:$P$115</definedName>
    <definedName name="____________abc2">[4]Mensual!$AE$1:$AN$115</definedName>
    <definedName name="____________abc3">[4]Mensual!$AP$1:$BB$115</definedName>
    <definedName name="____________abc4">[4]Mensual!#REF!</definedName>
    <definedName name="____________abc5">[4]Mensual!#REF!</definedName>
    <definedName name="____________abc6">[4]Mensual!#REF!</definedName>
    <definedName name="____________abc7">[4]Mensual!#REF!</definedName>
    <definedName name="____________cd1" localSheetId="19" hidden="1">{"'cua 42'!$A$1:$O$40"}</definedName>
    <definedName name="____________cd1" localSheetId="20" hidden="1">{"'cua 42'!$A$1:$O$40"}</definedName>
    <definedName name="____________cd1" localSheetId="21" hidden="1">{"'cua 42'!$A$1:$O$40"}</definedName>
    <definedName name="____________cd1" localSheetId="22" hidden="1">{"'cua 42'!$A$1:$O$40"}</definedName>
    <definedName name="____________cd1" localSheetId="23" hidden="1">{"'cua 42'!$A$1:$O$40"}</definedName>
    <definedName name="____________cd1" localSheetId="24" hidden="1">{"'cua 42'!$A$1:$O$40"}</definedName>
    <definedName name="____________cd1" localSheetId="4" hidden="1">{"'cua 42'!$A$1:$O$40"}</definedName>
    <definedName name="____________cd1" localSheetId="8" hidden="1">{"'cua 42'!$A$1:$O$40"}</definedName>
    <definedName name="____________cd1" localSheetId="9" hidden="1">{"'cua 42'!$A$1:$O$40"}</definedName>
    <definedName name="____________cd1" localSheetId="25" hidden="1">{"'cua 42'!$A$1:$O$40"}</definedName>
    <definedName name="____________cd1" localSheetId="27" hidden="1">{"'cua 42'!$A$1:$O$40"}</definedName>
    <definedName name="____________cd1" localSheetId="30" hidden="1">{"'cua 42'!$A$1:$O$40"}</definedName>
    <definedName name="____________cd1" localSheetId="31" hidden="1">{"'cua 42'!$A$1:$O$40"}</definedName>
    <definedName name="____________cd1" hidden="1">{"'cua 42'!$A$1:$O$40"}</definedName>
    <definedName name="____________f" localSheetId="19" hidden="1">{"'Consu_Mundial'!$B$2:$H$33"}</definedName>
    <definedName name="____________f" localSheetId="20" hidden="1">{"'Consu_Mundial'!$B$2:$H$33"}</definedName>
    <definedName name="____________f" localSheetId="21" hidden="1">{"'Consu_Mundial'!$B$2:$H$33"}</definedName>
    <definedName name="____________f" localSheetId="22" hidden="1">{"'Consu_Mundial'!$B$2:$H$33"}</definedName>
    <definedName name="____________f" localSheetId="23" hidden="1">{"'Consu_Mundial'!$B$2:$H$33"}</definedName>
    <definedName name="____________f" localSheetId="24" hidden="1">{"'Consu_Mundial'!$B$2:$H$33"}</definedName>
    <definedName name="____________f" localSheetId="4" hidden="1">{"'Consu_Mundial'!$B$2:$H$33"}</definedName>
    <definedName name="____________f" localSheetId="8" hidden="1">{"'Consu_Mundial'!$B$2:$H$33"}</definedName>
    <definedName name="____________f" localSheetId="9" hidden="1">{"'Consu_Mundial'!$B$2:$H$33"}</definedName>
    <definedName name="____________f" localSheetId="25" hidden="1">{"'Consu_Mundial'!$B$2:$H$33"}</definedName>
    <definedName name="____________f" localSheetId="27" hidden="1">{"'Consu_Mundial'!$B$2:$H$33"}</definedName>
    <definedName name="____________f" localSheetId="30" hidden="1">{"'Consu_Mundial'!$B$2:$H$33"}</definedName>
    <definedName name="____________f" localSheetId="31" hidden="1">{"'Consu_Mundial'!$B$2:$H$33"}</definedName>
    <definedName name="____________f" hidden="1">{"'Consu_Mundial'!$B$2:$H$33"}</definedName>
    <definedName name="____________fin2004">#REF!</definedName>
    <definedName name="____________fin2005">#REF!</definedName>
    <definedName name="____________G78" localSheetId="19" hidden="1">{"'Consu_Mundial'!$B$2:$H$33"}</definedName>
    <definedName name="____________G78" localSheetId="20" hidden="1">{"'Consu_Mundial'!$B$2:$H$33"}</definedName>
    <definedName name="____________G78" localSheetId="21" hidden="1">{"'Consu_Mundial'!$B$2:$H$33"}</definedName>
    <definedName name="____________G78" localSheetId="22" hidden="1">{"'Consu_Mundial'!$B$2:$H$33"}</definedName>
    <definedName name="____________G78" localSheetId="23" hidden="1">{"'Consu_Mundial'!$B$2:$H$33"}</definedName>
    <definedName name="____________G78" localSheetId="24" hidden="1">{"'Consu_Mundial'!$B$2:$H$33"}</definedName>
    <definedName name="____________G78" localSheetId="4" hidden="1">{"'Consu_Mundial'!$B$2:$H$33"}</definedName>
    <definedName name="____________G78" localSheetId="8" hidden="1">{"'Consu_Mundial'!$B$2:$H$33"}</definedName>
    <definedName name="____________G78" localSheetId="9" hidden="1">{"'Consu_Mundial'!$B$2:$H$33"}</definedName>
    <definedName name="____________G78" localSheetId="25" hidden="1">{"'Consu_Mundial'!$B$2:$H$33"}</definedName>
    <definedName name="____________G78" localSheetId="27" hidden="1">{"'Consu_Mundial'!$B$2:$H$33"}</definedName>
    <definedName name="____________G78" localSheetId="30" hidden="1">{"'Consu_Mundial'!$B$2:$H$33"}</definedName>
    <definedName name="____________G78" localSheetId="31" hidden="1">{"'Consu_Mundial'!$B$2:$H$33"}</definedName>
    <definedName name="____________G78" hidden="1">{"'Consu_Mundial'!$B$2:$H$33"}</definedName>
    <definedName name="____________HOJ1">#N/A</definedName>
    <definedName name="____________HOJ10">#N/A</definedName>
    <definedName name="____________HOJ11">#N/A</definedName>
    <definedName name="____________HOJ12">#N/A</definedName>
    <definedName name="____________HOJ2">#N/A</definedName>
    <definedName name="____________HOJ3">#N/A</definedName>
    <definedName name="____________HOJ4">#N/A</definedName>
    <definedName name="____________HOJ5">#N/A</definedName>
    <definedName name="____________HOJ6">#N/A</definedName>
    <definedName name="____________HOJ7">#N/A</definedName>
    <definedName name="____________HOJ8">#N/A</definedName>
    <definedName name="____________HOJ9">#N/A</definedName>
    <definedName name="____________lim1">'[11]1.3 Pib real x sector'!#REF!</definedName>
    <definedName name="____________lim2">'[11]1.1 OyD real'!#REF!</definedName>
    <definedName name="____________lim3">'[11]1.6 Pib corriente x sector'!#REF!</definedName>
    <definedName name="____________lim4">'[11]1.5 OyD corr.'!#REF!</definedName>
    <definedName name="____________MES1">#N/A</definedName>
    <definedName name="____________PAI1">[5]datos!#REF!</definedName>
    <definedName name="____________PAI2">[5]datos!#REF!</definedName>
    <definedName name="____________PAI3">[5]datos!#REF!</definedName>
    <definedName name="____________PAI4">[5]datos!#REF!</definedName>
    <definedName name="____________PAI5">[5]datos!#REF!</definedName>
    <definedName name="____________PAI6">[5]datos!#REF!</definedName>
    <definedName name="____________PAI7">#N/A</definedName>
    <definedName name="____________r" localSheetId="19" hidden="1">{"'Consu_Mundial'!$B$2:$H$33"}</definedName>
    <definedName name="____________r" localSheetId="20" hidden="1">{"'Consu_Mundial'!$B$2:$H$33"}</definedName>
    <definedName name="____________r" localSheetId="21" hidden="1">{"'Consu_Mundial'!$B$2:$H$33"}</definedName>
    <definedName name="____________r" localSheetId="22" hidden="1">{"'Consu_Mundial'!$B$2:$H$33"}</definedName>
    <definedName name="____________r" localSheetId="23" hidden="1">{"'Consu_Mundial'!$B$2:$H$33"}</definedName>
    <definedName name="____________r" localSheetId="24" hidden="1">{"'Consu_Mundial'!$B$2:$H$33"}</definedName>
    <definedName name="____________r" localSheetId="4" hidden="1">{"'Consu_Mundial'!$B$2:$H$33"}</definedName>
    <definedName name="____________r" localSheetId="8" hidden="1">{"'Consu_Mundial'!$B$2:$H$33"}</definedName>
    <definedName name="____________r" localSheetId="9" hidden="1">{"'Consu_Mundial'!$B$2:$H$33"}</definedName>
    <definedName name="____________r" localSheetId="25" hidden="1">{"'Consu_Mundial'!$B$2:$H$33"}</definedName>
    <definedName name="____________r" localSheetId="27" hidden="1">{"'Consu_Mundial'!$B$2:$H$33"}</definedName>
    <definedName name="____________r" localSheetId="30" hidden="1">{"'Consu_Mundial'!$B$2:$H$33"}</definedName>
    <definedName name="____________r" localSheetId="31" hidden="1">{"'Consu_Mundial'!$B$2:$H$33"}</definedName>
    <definedName name="____________r" hidden="1">{"'Consu_Mundial'!$B$2:$H$33"}</definedName>
    <definedName name="____________Tab1">#REF!</definedName>
    <definedName name="____________Tab10">#REF!</definedName>
    <definedName name="____________Tab11">#REF!</definedName>
    <definedName name="____________Tab12">#REF!</definedName>
    <definedName name="____________Tab13">#REF!</definedName>
    <definedName name="____________Tab14">#REF!</definedName>
    <definedName name="____________Tab15">#REF!</definedName>
    <definedName name="____________Tab16">#REF!</definedName>
    <definedName name="____________Tab17">#REF!</definedName>
    <definedName name="____________Tab18">#REF!</definedName>
    <definedName name="____________Tab19">#REF!</definedName>
    <definedName name="____________Tab2">#REF!</definedName>
    <definedName name="____________Tab20">#REF!</definedName>
    <definedName name="____________Tab3">#REF!</definedName>
    <definedName name="____________Tab4">#REF!</definedName>
    <definedName name="____________Tab5">#REF!</definedName>
    <definedName name="____________Tab6">#REF!</definedName>
    <definedName name="____________Tab7">#REF!</definedName>
    <definedName name="____________Tab8">#REF!</definedName>
    <definedName name="____________Tab9">#REF!</definedName>
    <definedName name="____________TOP1" localSheetId="54">[9]FX!#REF!</definedName>
    <definedName name="____________TOP1" localSheetId="55">[9]FX!#REF!</definedName>
    <definedName name="____________TOP1" localSheetId="57">[9]FX!#REF!</definedName>
    <definedName name="____________TOP1">[9]FX!#REF!</definedName>
    <definedName name="____________TOP2" localSheetId="54">[9]FX!#REF!</definedName>
    <definedName name="____________TOP2" localSheetId="55">[9]FX!#REF!</definedName>
    <definedName name="____________TOP2" localSheetId="57">[9]FX!#REF!</definedName>
    <definedName name="____________TOP2">[9]FX!#REF!</definedName>
    <definedName name="____________top22">[3]Data!$B$2</definedName>
    <definedName name="____________TOP3" localSheetId="25">[9]FX!#REF!</definedName>
    <definedName name="____________TOP3" localSheetId="54">[9]FX!#REF!</definedName>
    <definedName name="____________TOP3" localSheetId="55">[9]FX!#REF!</definedName>
    <definedName name="____________TOP3" localSheetId="57">[9]FX!#REF!</definedName>
    <definedName name="____________TOP3">[9]FX!#REF!</definedName>
    <definedName name="____________TOP4" localSheetId="25">[9]FX!#REF!</definedName>
    <definedName name="____________TOP4" localSheetId="54">[9]FX!#REF!</definedName>
    <definedName name="____________TOP4" localSheetId="55">[9]FX!#REF!</definedName>
    <definedName name="____________TOP4" localSheetId="57">[9]FX!#REF!</definedName>
    <definedName name="____________TOP4">[9]FX!#REF!</definedName>
    <definedName name="____________TOP5" localSheetId="25">[9]FX!#REF!</definedName>
    <definedName name="____________TOP5" localSheetId="54">[9]FX!#REF!</definedName>
    <definedName name="____________TOP5" localSheetId="55">[9]FX!#REF!</definedName>
    <definedName name="____________TOP5" localSheetId="57">[9]FX!#REF!</definedName>
    <definedName name="____________TOP5">[9]FX!#REF!</definedName>
    <definedName name="____________TOP6" localSheetId="25">[9]FX!#REF!</definedName>
    <definedName name="____________TOP6" localSheetId="54">[9]FX!#REF!</definedName>
    <definedName name="____________TOP6" localSheetId="55">[9]FX!#REF!</definedName>
    <definedName name="____________TOP6" localSheetId="57">[9]FX!#REF!</definedName>
    <definedName name="____________TOP6">[9]FX!#REF!</definedName>
    <definedName name="____________TOP7" localSheetId="54">[9]FX!#REF!</definedName>
    <definedName name="____________TOP7" localSheetId="55">[9]FX!#REF!</definedName>
    <definedName name="____________TOP7" localSheetId="57">[9]FX!#REF!</definedName>
    <definedName name="____________TOP7">[9]FX!#REF!</definedName>
    <definedName name="____________TOP8">[3]Data!$B$2</definedName>
    <definedName name="____________TOP9">[3]Data!$N$2</definedName>
    <definedName name="____________v1">[4]Mensual!#REF!</definedName>
    <definedName name="____________v2">[4]Mensual!#REF!</definedName>
    <definedName name="____________v3">[4]Mensual!#REF!</definedName>
    <definedName name="____________v4">[4]Mensual!#REF!</definedName>
    <definedName name="____________var1" localSheetId="25">[4]Mensual!#REF!</definedName>
    <definedName name="____________var1" localSheetId="54">[4]Mensual!#REF!</definedName>
    <definedName name="____________var1" localSheetId="55">[4]Mensual!#REF!</definedName>
    <definedName name="____________var1" localSheetId="57">[4]Mensual!#REF!</definedName>
    <definedName name="____________var1">[4]Mensual!#REF!</definedName>
    <definedName name="____________var2" localSheetId="25">[4]Mensual!#REF!</definedName>
    <definedName name="____________var2" localSheetId="54">[4]Mensual!#REF!</definedName>
    <definedName name="____________var2" localSheetId="55">[4]Mensual!#REF!</definedName>
    <definedName name="____________var2" localSheetId="57">[4]Mensual!#REF!</definedName>
    <definedName name="____________var2">[4]Mensual!#REF!</definedName>
    <definedName name="____________var3" localSheetId="25">[4]Mensual!#REF!</definedName>
    <definedName name="____________var3" localSheetId="54">[4]Mensual!#REF!</definedName>
    <definedName name="____________var3" localSheetId="55">[4]Mensual!#REF!</definedName>
    <definedName name="____________var3" localSheetId="57">[4]Mensual!#REF!</definedName>
    <definedName name="____________var3">[4]Mensual!#REF!</definedName>
    <definedName name="____________var4" localSheetId="25">[4]Mensual!#REF!</definedName>
    <definedName name="____________var4" localSheetId="54">[4]Mensual!#REF!</definedName>
    <definedName name="____________var4" localSheetId="55">[4]Mensual!#REF!</definedName>
    <definedName name="____________var4" localSheetId="57">[4]Mensual!#REF!</definedName>
    <definedName name="____________var4">[4]Mensual!#REF!</definedName>
    <definedName name="____________VER2">#N/A</definedName>
    <definedName name="___________aaa2">#REF!</definedName>
    <definedName name="___________abc1">[4]Mensual!$A$1:$P$115</definedName>
    <definedName name="___________abc2">[4]Mensual!$AE$1:$AN$115</definedName>
    <definedName name="___________abc3">[4]Mensual!$AP$1:$BB$115</definedName>
    <definedName name="___________abc4">[4]Mensual!#REF!</definedName>
    <definedName name="___________abc5">[4]Mensual!#REF!</definedName>
    <definedName name="___________abc6">[4]Mensual!#REF!</definedName>
    <definedName name="___________abc7">[4]Mensual!#REF!</definedName>
    <definedName name="___________cd1" localSheetId="19" hidden="1">{"'cua 42'!$A$1:$O$40"}</definedName>
    <definedName name="___________cd1" localSheetId="20" hidden="1">{"'cua 42'!$A$1:$O$40"}</definedName>
    <definedName name="___________cd1" localSheetId="21" hidden="1">{"'cua 42'!$A$1:$O$40"}</definedName>
    <definedName name="___________cd1" localSheetId="22" hidden="1">{"'cua 42'!$A$1:$O$40"}</definedName>
    <definedName name="___________cd1" localSheetId="23" hidden="1">{"'cua 42'!$A$1:$O$40"}</definedName>
    <definedName name="___________cd1" localSheetId="24" hidden="1">{"'cua 42'!$A$1:$O$40"}</definedName>
    <definedName name="___________cd1" localSheetId="4" hidden="1">{"'cua 42'!$A$1:$O$40"}</definedName>
    <definedName name="___________cd1" localSheetId="8" hidden="1">{"'cua 42'!$A$1:$O$40"}</definedName>
    <definedName name="___________cd1" localSheetId="9" hidden="1">{"'cua 42'!$A$1:$O$40"}</definedName>
    <definedName name="___________cd1" localSheetId="25" hidden="1">{"'cua 42'!$A$1:$O$40"}</definedName>
    <definedName name="___________cd1" localSheetId="27" hidden="1">{"'cua 42'!$A$1:$O$40"}</definedName>
    <definedName name="___________cd1" localSheetId="30" hidden="1">{"'cua 42'!$A$1:$O$40"}</definedName>
    <definedName name="___________cd1" localSheetId="31" hidden="1">{"'cua 42'!$A$1:$O$40"}</definedName>
    <definedName name="___________cd1" hidden="1">{"'cua 42'!$A$1:$O$40"}</definedName>
    <definedName name="___________f" localSheetId="19" hidden="1">{"'Consu_Mundial'!$B$2:$H$33"}</definedName>
    <definedName name="___________f" localSheetId="20" hidden="1">{"'Consu_Mundial'!$B$2:$H$33"}</definedName>
    <definedName name="___________f" localSheetId="21" hidden="1">{"'Consu_Mundial'!$B$2:$H$33"}</definedName>
    <definedName name="___________f" localSheetId="22" hidden="1">{"'Consu_Mundial'!$B$2:$H$33"}</definedName>
    <definedName name="___________f" localSheetId="23" hidden="1">{"'Consu_Mundial'!$B$2:$H$33"}</definedName>
    <definedName name="___________f" localSheetId="24" hidden="1">{"'Consu_Mundial'!$B$2:$H$33"}</definedName>
    <definedName name="___________f" localSheetId="4" hidden="1">{"'Consu_Mundial'!$B$2:$H$33"}</definedName>
    <definedName name="___________f" localSheetId="8" hidden="1">{"'Consu_Mundial'!$B$2:$H$33"}</definedName>
    <definedName name="___________f" localSheetId="9" hidden="1">{"'Consu_Mundial'!$B$2:$H$33"}</definedName>
    <definedName name="___________f" localSheetId="25" hidden="1">{"'Consu_Mundial'!$B$2:$H$33"}</definedName>
    <definedName name="___________f" localSheetId="27" hidden="1">{"'Consu_Mundial'!$B$2:$H$33"}</definedName>
    <definedName name="___________f" localSheetId="30" hidden="1">{"'Consu_Mundial'!$B$2:$H$33"}</definedName>
    <definedName name="___________f" localSheetId="31" hidden="1">{"'Consu_Mundial'!$B$2:$H$33"}</definedName>
    <definedName name="___________f" hidden="1">{"'Consu_Mundial'!$B$2:$H$33"}</definedName>
    <definedName name="___________fin2004">#REF!</definedName>
    <definedName name="___________fin2005">#REF!</definedName>
    <definedName name="___________G78" localSheetId="19" hidden="1">{"'Consu_Mundial'!$B$2:$H$33"}</definedName>
    <definedName name="___________G78" localSheetId="20" hidden="1">{"'Consu_Mundial'!$B$2:$H$33"}</definedName>
    <definedName name="___________G78" localSheetId="21" hidden="1">{"'Consu_Mundial'!$B$2:$H$33"}</definedName>
    <definedName name="___________G78" localSheetId="22" hidden="1">{"'Consu_Mundial'!$B$2:$H$33"}</definedName>
    <definedName name="___________G78" localSheetId="23" hidden="1">{"'Consu_Mundial'!$B$2:$H$33"}</definedName>
    <definedName name="___________G78" localSheetId="24" hidden="1">{"'Consu_Mundial'!$B$2:$H$33"}</definedName>
    <definedName name="___________G78" localSheetId="4" hidden="1">{"'Consu_Mundial'!$B$2:$H$33"}</definedName>
    <definedName name="___________G78" localSheetId="8" hidden="1">{"'Consu_Mundial'!$B$2:$H$33"}</definedName>
    <definedName name="___________G78" localSheetId="9" hidden="1">{"'Consu_Mundial'!$B$2:$H$33"}</definedName>
    <definedName name="___________G78" localSheetId="25" hidden="1">{"'Consu_Mundial'!$B$2:$H$33"}</definedName>
    <definedName name="___________G78" localSheetId="27" hidden="1">{"'Consu_Mundial'!$B$2:$H$33"}</definedName>
    <definedName name="___________G78" localSheetId="30" hidden="1">{"'Consu_Mundial'!$B$2:$H$33"}</definedName>
    <definedName name="___________G78" localSheetId="31" hidden="1">{"'Consu_Mundial'!$B$2:$H$33"}</definedName>
    <definedName name="___________G78" hidden="1">{"'Consu_Mundial'!$B$2:$H$33"}</definedName>
    <definedName name="___________HOJ1" localSheetId="54">#REF!</definedName>
    <definedName name="___________HOJ1" localSheetId="55">#REF!</definedName>
    <definedName name="___________HOJ1" localSheetId="57">#REF!</definedName>
    <definedName name="___________HOJ1">#REF!</definedName>
    <definedName name="___________HOJ10" localSheetId="27">#REF!</definedName>
    <definedName name="___________HOJ10" localSheetId="54">#REF!</definedName>
    <definedName name="___________HOJ10" localSheetId="55">#REF!</definedName>
    <definedName name="___________HOJ10" localSheetId="57">#REF!</definedName>
    <definedName name="___________HOJ10">#REF!</definedName>
    <definedName name="___________HOJ11" localSheetId="27">#REF!</definedName>
    <definedName name="___________HOJ11" localSheetId="54">#REF!</definedName>
    <definedName name="___________HOJ11" localSheetId="55">#REF!</definedName>
    <definedName name="___________HOJ11" localSheetId="57">#REF!</definedName>
    <definedName name="___________HOJ11">#REF!</definedName>
    <definedName name="___________HOJ12" localSheetId="27">#REF!</definedName>
    <definedName name="___________HOJ12" localSheetId="54">#REF!</definedName>
    <definedName name="___________HOJ12" localSheetId="55">#REF!</definedName>
    <definedName name="___________HOJ12" localSheetId="57">#REF!</definedName>
    <definedName name="___________HOJ12">#REF!</definedName>
    <definedName name="___________HOJ2" localSheetId="27">#REF!</definedName>
    <definedName name="___________HOJ2" localSheetId="54">#REF!</definedName>
    <definedName name="___________HOJ2" localSheetId="55">#REF!</definedName>
    <definedName name="___________HOJ2" localSheetId="57">#REF!</definedName>
    <definedName name="___________HOJ2">#REF!</definedName>
    <definedName name="___________HOJ3" localSheetId="27">#REF!</definedName>
    <definedName name="___________HOJ3" localSheetId="54">#REF!</definedName>
    <definedName name="___________HOJ3" localSheetId="55">#REF!</definedName>
    <definedName name="___________HOJ3" localSheetId="57">#REF!</definedName>
    <definedName name="___________HOJ3">#REF!</definedName>
    <definedName name="___________HOJ4" localSheetId="27">#REF!</definedName>
    <definedName name="___________HOJ4" localSheetId="54">#REF!</definedName>
    <definedName name="___________HOJ4" localSheetId="55">#REF!</definedName>
    <definedName name="___________HOJ4" localSheetId="57">#REF!</definedName>
    <definedName name="___________HOJ4">#REF!</definedName>
    <definedName name="___________HOJ5" localSheetId="27">#REF!</definedName>
    <definedName name="___________HOJ5" localSheetId="54">#REF!</definedName>
    <definedName name="___________HOJ5" localSheetId="55">#REF!</definedName>
    <definedName name="___________HOJ5" localSheetId="57">#REF!</definedName>
    <definedName name="___________HOJ5">#REF!</definedName>
    <definedName name="___________HOJ6" localSheetId="27">#REF!</definedName>
    <definedName name="___________HOJ6" localSheetId="54">#REF!</definedName>
    <definedName name="___________HOJ6" localSheetId="55">#REF!</definedName>
    <definedName name="___________HOJ6" localSheetId="57">#REF!</definedName>
    <definedName name="___________HOJ6">#REF!</definedName>
    <definedName name="___________HOJ7" localSheetId="27">#REF!</definedName>
    <definedName name="___________HOJ7" localSheetId="54">#REF!</definedName>
    <definedName name="___________HOJ7" localSheetId="55">#REF!</definedName>
    <definedName name="___________HOJ7" localSheetId="57">#REF!</definedName>
    <definedName name="___________HOJ7">#REF!</definedName>
    <definedName name="___________HOJ8" localSheetId="27">#REF!</definedName>
    <definedName name="___________HOJ8" localSheetId="54">#REF!</definedName>
    <definedName name="___________HOJ8" localSheetId="55">#REF!</definedName>
    <definedName name="___________HOJ8" localSheetId="57">#REF!</definedName>
    <definedName name="___________HOJ8">#REF!</definedName>
    <definedName name="___________HOJ9" localSheetId="27">#REF!</definedName>
    <definedName name="___________HOJ9" localSheetId="54">#REF!</definedName>
    <definedName name="___________HOJ9" localSheetId="55">#REF!</definedName>
    <definedName name="___________HOJ9" localSheetId="57">#REF!</definedName>
    <definedName name="___________HOJ9">#REF!</definedName>
    <definedName name="___________lim1">'[11]1.3 Pib real x sector'!#REF!</definedName>
    <definedName name="___________lim2">'[11]1.1 OyD real'!#REF!</definedName>
    <definedName name="___________lim3">'[11]1.6 Pib corriente x sector'!#REF!</definedName>
    <definedName name="___________lim4">'[11]1.5 OyD corr.'!#REF!</definedName>
    <definedName name="___________MES1">#N/A</definedName>
    <definedName name="___________PAI1" localSheetId="27">[5]datos!#REF!</definedName>
    <definedName name="___________PAI1" localSheetId="54">[5]datos!#REF!</definedName>
    <definedName name="___________PAI1" localSheetId="55">[5]datos!#REF!</definedName>
    <definedName name="___________PAI1" localSheetId="57">[5]datos!#REF!</definedName>
    <definedName name="___________PAI1">[5]datos!#REF!</definedName>
    <definedName name="___________PAI2" localSheetId="27">[5]datos!#REF!</definedName>
    <definedName name="___________PAI2" localSheetId="54">[5]datos!#REF!</definedName>
    <definedName name="___________PAI2" localSheetId="55">[5]datos!#REF!</definedName>
    <definedName name="___________PAI2" localSheetId="57">[5]datos!#REF!</definedName>
    <definedName name="___________PAI2">[5]datos!#REF!</definedName>
    <definedName name="___________PAI3" localSheetId="27">[5]datos!#REF!</definedName>
    <definedName name="___________PAI3" localSheetId="54">[5]datos!#REF!</definedName>
    <definedName name="___________PAI3" localSheetId="55">[5]datos!#REF!</definedName>
    <definedName name="___________PAI3" localSheetId="57">[5]datos!#REF!</definedName>
    <definedName name="___________PAI3">[5]datos!#REF!</definedName>
    <definedName name="___________PAI4" localSheetId="27">[5]datos!#REF!</definedName>
    <definedName name="___________PAI4" localSheetId="54">[5]datos!#REF!</definedName>
    <definedName name="___________PAI4" localSheetId="55">[5]datos!#REF!</definedName>
    <definedName name="___________PAI4" localSheetId="57">[5]datos!#REF!</definedName>
    <definedName name="___________PAI4">[5]datos!#REF!</definedName>
    <definedName name="___________PAI5" localSheetId="54">[5]datos!#REF!</definedName>
    <definedName name="___________PAI5" localSheetId="55">[5]datos!#REF!</definedName>
    <definedName name="___________PAI5" localSheetId="57">[5]datos!#REF!</definedName>
    <definedName name="___________PAI5">[5]datos!#REF!</definedName>
    <definedName name="___________PAI6" localSheetId="54">[5]datos!#REF!</definedName>
    <definedName name="___________PAI6" localSheetId="55">[5]datos!#REF!</definedName>
    <definedName name="___________PAI6" localSheetId="57">[5]datos!#REF!</definedName>
    <definedName name="___________PAI6">[5]datos!#REF!</definedName>
    <definedName name="___________PAI7" localSheetId="19">#REF!</definedName>
    <definedName name="___________PAI7" localSheetId="20">#REF!</definedName>
    <definedName name="___________PAI7" localSheetId="21">#REF!</definedName>
    <definedName name="___________PAI7" localSheetId="22">#REF!</definedName>
    <definedName name="___________PAI7" localSheetId="23">#REF!</definedName>
    <definedName name="___________PAI7" localSheetId="24">#REF!</definedName>
    <definedName name="___________PAI7" localSheetId="25">#REF!</definedName>
    <definedName name="___________PAI7" localSheetId="27">#REF!</definedName>
    <definedName name="___________PAI7" localSheetId="54">#REF!</definedName>
    <definedName name="___________PAI7" localSheetId="55">#REF!</definedName>
    <definedName name="___________PAI7" localSheetId="57">#REF!</definedName>
    <definedName name="___________PAI7">#REF!</definedName>
    <definedName name="___________r" localSheetId="19" hidden="1">{"'Consu_Mundial'!$B$2:$H$33"}</definedName>
    <definedName name="___________r" localSheetId="20" hidden="1">{"'Consu_Mundial'!$B$2:$H$33"}</definedName>
    <definedName name="___________r" localSheetId="21" hidden="1">{"'Consu_Mundial'!$B$2:$H$33"}</definedName>
    <definedName name="___________r" localSheetId="22" hidden="1">{"'Consu_Mundial'!$B$2:$H$33"}</definedName>
    <definedName name="___________r" localSheetId="23" hidden="1">{"'Consu_Mundial'!$B$2:$H$33"}</definedName>
    <definedName name="___________r" localSheetId="24" hidden="1">{"'Consu_Mundial'!$B$2:$H$33"}</definedName>
    <definedName name="___________r" localSheetId="4" hidden="1">{"'Consu_Mundial'!$B$2:$H$33"}</definedName>
    <definedName name="___________r" localSheetId="8" hidden="1">{"'Consu_Mundial'!$B$2:$H$33"}</definedName>
    <definedName name="___________r" localSheetId="9" hidden="1">{"'Consu_Mundial'!$B$2:$H$33"}</definedName>
    <definedName name="___________r" localSheetId="25" hidden="1">{"'Consu_Mundial'!$B$2:$H$33"}</definedName>
    <definedName name="___________r" localSheetId="27" hidden="1">{"'Consu_Mundial'!$B$2:$H$33"}</definedName>
    <definedName name="___________r" localSheetId="30" hidden="1">{"'Consu_Mundial'!$B$2:$H$33"}</definedName>
    <definedName name="___________r" localSheetId="31" hidden="1">{"'Consu_Mundial'!$B$2:$H$33"}</definedName>
    <definedName name="___________r" hidden="1">{"'Consu_Mundial'!$B$2:$H$33"}</definedName>
    <definedName name="___________Tab1">#REF!</definedName>
    <definedName name="___________Tab10">#REF!</definedName>
    <definedName name="___________Tab11">#REF!</definedName>
    <definedName name="___________Tab12">#REF!</definedName>
    <definedName name="___________Tab13">#REF!</definedName>
    <definedName name="___________Tab14">#REF!</definedName>
    <definedName name="___________Tab15">#REF!</definedName>
    <definedName name="___________Tab16">#REF!</definedName>
    <definedName name="___________Tab17">#REF!</definedName>
    <definedName name="___________Tab18">#REF!</definedName>
    <definedName name="___________Tab19">#REF!</definedName>
    <definedName name="___________Tab2">#REF!</definedName>
    <definedName name="___________Tab20">#REF!</definedName>
    <definedName name="___________Tab3">#REF!</definedName>
    <definedName name="___________Tab4">#REF!</definedName>
    <definedName name="___________Tab5">#REF!</definedName>
    <definedName name="___________Tab6">#REF!</definedName>
    <definedName name="___________Tab7">#REF!</definedName>
    <definedName name="___________Tab8">#REF!</definedName>
    <definedName name="___________Tab9">#REF!</definedName>
    <definedName name="___________TOP1" localSheetId="54">[9]FX!#REF!</definedName>
    <definedName name="___________TOP1" localSheetId="55">[9]FX!#REF!</definedName>
    <definedName name="___________TOP1" localSheetId="57">[9]FX!#REF!</definedName>
    <definedName name="___________TOP1">[9]FX!#REF!</definedName>
    <definedName name="___________TOP2" localSheetId="54">[9]FX!#REF!</definedName>
    <definedName name="___________TOP2" localSheetId="55">[9]FX!#REF!</definedName>
    <definedName name="___________TOP2" localSheetId="57">[9]FX!#REF!</definedName>
    <definedName name="___________TOP2">[9]FX!#REF!</definedName>
    <definedName name="___________top22">[3]Data!$B$2</definedName>
    <definedName name="___________TOP3" localSheetId="25">[9]FX!#REF!</definedName>
    <definedName name="___________TOP3" localSheetId="54">[9]FX!#REF!</definedName>
    <definedName name="___________TOP3" localSheetId="55">[9]FX!#REF!</definedName>
    <definedName name="___________TOP3" localSheetId="57">[9]FX!#REF!</definedName>
    <definedName name="___________TOP3">[9]FX!#REF!</definedName>
    <definedName name="___________TOP4" localSheetId="25">[9]FX!#REF!</definedName>
    <definedName name="___________TOP4" localSheetId="54">[9]FX!#REF!</definedName>
    <definedName name="___________TOP4" localSheetId="55">[9]FX!#REF!</definedName>
    <definedName name="___________TOP4" localSheetId="57">[9]FX!#REF!</definedName>
    <definedName name="___________TOP4">[9]FX!#REF!</definedName>
    <definedName name="___________TOP5" localSheetId="25">[9]FX!#REF!</definedName>
    <definedName name="___________TOP5" localSheetId="54">[9]FX!#REF!</definedName>
    <definedName name="___________TOP5" localSheetId="55">[9]FX!#REF!</definedName>
    <definedName name="___________TOP5" localSheetId="57">[9]FX!#REF!</definedName>
    <definedName name="___________TOP5">[9]FX!#REF!</definedName>
    <definedName name="___________TOP6" localSheetId="25">[9]FX!#REF!</definedName>
    <definedName name="___________TOP6" localSheetId="54">[9]FX!#REF!</definedName>
    <definedName name="___________TOP6" localSheetId="55">[9]FX!#REF!</definedName>
    <definedName name="___________TOP6" localSheetId="57">[9]FX!#REF!</definedName>
    <definedName name="___________TOP6">[9]FX!#REF!</definedName>
    <definedName name="___________TOP7" localSheetId="54">[9]FX!#REF!</definedName>
    <definedName name="___________TOP7" localSheetId="55">[9]FX!#REF!</definedName>
    <definedName name="___________TOP7" localSheetId="57">[9]FX!#REF!</definedName>
    <definedName name="___________TOP7">[9]FX!#REF!</definedName>
    <definedName name="___________TOP8">[3]Data!$B$2</definedName>
    <definedName name="___________TOP9">[3]Data!$N$2</definedName>
    <definedName name="___________v1">[4]Mensual!#REF!</definedName>
    <definedName name="___________v2">[4]Mensual!#REF!</definedName>
    <definedName name="___________v3">[4]Mensual!#REF!</definedName>
    <definedName name="___________v4">[4]Mensual!#REF!</definedName>
    <definedName name="___________var1" localSheetId="25">[4]Mensual!#REF!</definedName>
    <definedName name="___________var1" localSheetId="54">[4]Mensual!#REF!</definedName>
    <definedName name="___________var1" localSheetId="55">[4]Mensual!#REF!</definedName>
    <definedName name="___________var1" localSheetId="57">[4]Mensual!#REF!</definedName>
    <definedName name="___________var1">[4]Mensual!#REF!</definedName>
    <definedName name="___________var2" localSheetId="25">[4]Mensual!#REF!</definedName>
    <definedName name="___________var2" localSheetId="54">[4]Mensual!#REF!</definedName>
    <definedName name="___________var2" localSheetId="55">[4]Mensual!#REF!</definedName>
    <definedName name="___________var2" localSheetId="57">[4]Mensual!#REF!</definedName>
    <definedName name="___________var2">[4]Mensual!#REF!</definedName>
    <definedName name="___________var3" localSheetId="25">[4]Mensual!#REF!</definedName>
    <definedName name="___________var3" localSheetId="54">[4]Mensual!#REF!</definedName>
    <definedName name="___________var3" localSheetId="55">[4]Mensual!#REF!</definedName>
    <definedName name="___________var3" localSheetId="57">[4]Mensual!#REF!</definedName>
    <definedName name="___________var3">[4]Mensual!#REF!</definedName>
    <definedName name="___________var4" localSheetId="25">[4]Mensual!#REF!</definedName>
    <definedName name="___________var4" localSheetId="54">[4]Mensual!#REF!</definedName>
    <definedName name="___________var4" localSheetId="55">[4]Mensual!#REF!</definedName>
    <definedName name="___________var4" localSheetId="57">[4]Mensual!#REF!</definedName>
    <definedName name="___________var4">[4]Mensual!#REF!</definedName>
    <definedName name="___________VER2" localSheetId="19">#REF!</definedName>
    <definedName name="___________VER2" localSheetId="20">#REF!</definedName>
    <definedName name="___________VER2" localSheetId="21">#REF!</definedName>
    <definedName name="___________VER2" localSheetId="22">#REF!</definedName>
    <definedName name="___________VER2" localSheetId="23">#REF!</definedName>
    <definedName name="___________VER2" localSheetId="24">#REF!</definedName>
    <definedName name="___________VER2" localSheetId="25">#REF!</definedName>
    <definedName name="___________VER2" localSheetId="27">#REF!</definedName>
    <definedName name="___________VER2" localSheetId="54">#REF!</definedName>
    <definedName name="___________VER2" localSheetId="55">#REF!</definedName>
    <definedName name="___________VER2" localSheetId="57">#REF!</definedName>
    <definedName name="___________VER2">#REF!</definedName>
    <definedName name="__________aaa2">#REF!</definedName>
    <definedName name="__________abc1">[4]Mensual!$A$1:$P$115</definedName>
    <definedName name="__________abc2">[4]Mensual!$AE$1:$AN$115</definedName>
    <definedName name="__________abc3">[4]Mensual!$AP$1:$BB$115</definedName>
    <definedName name="__________abc4">[4]Mensual!#REF!</definedName>
    <definedName name="__________abc5">[4]Mensual!#REF!</definedName>
    <definedName name="__________abc6">[4]Mensual!#REF!</definedName>
    <definedName name="__________abc7">[4]Mensual!#REF!</definedName>
    <definedName name="__________cd1" localSheetId="19" hidden="1">{"'cua 42'!$A$1:$O$40"}</definedName>
    <definedName name="__________cd1" localSheetId="20" hidden="1">{"'cua 42'!$A$1:$O$40"}</definedName>
    <definedName name="__________cd1" localSheetId="21" hidden="1">{"'cua 42'!$A$1:$O$40"}</definedName>
    <definedName name="__________cd1" localSheetId="22" hidden="1">{"'cua 42'!$A$1:$O$40"}</definedName>
    <definedName name="__________cd1" localSheetId="23" hidden="1">{"'cua 42'!$A$1:$O$40"}</definedName>
    <definedName name="__________cd1" localSheetId="24" hidden="1">{"'cua 42'!$A$1:$O$40"}</definedName>
    <definedName name="__________cd1" localSheetId="4" hidden="1">{"'cua 42'!$A$1:$O$40"}</definedName>
    <definedName name="__________cd1" localSheetId="8" hidden="1">{"'cua 42'!$A$1:$O$40"}</definedName>
    <definedName name="__________cd1" localSheetId="9" hidden="1">{"'cua 42'!$A$1:$O$40"}</definedName>
    <definedName name="__________cd1" localSheetId="25" hidden="1">{"'cua 42'!$A$1:$O$40"}</definedName>
    <definedName name="__________cd1" localSheetId="27" hidden="1">{"'cua 42'!$A$1:$O$40"}</definedName>
    <definedName name="__________cd1" localSheetId="30" hidden="1">{"'cua 42'!$A$1:$O$40"}</definedName>
    <definedName name="__________cd1" localSheetId="31" hidden="1">{"'cua 42'!$A$1:$O$40"}</definedName>
    <definedName name="__________cd1" hidden="1">{"'cua 42'!$A$1:$O$40"}</definedName>
    <definedName name="__________f" localSheetId="19" hidden="1">{"'Consu_Mundial'!$B$2:$H$33"}</definedName>
    <definedName name="__________f" localSheetId="20" hidden="1">{"'Consu_Mundial'!$B$2:$H$33"}</definedName>
    <definedName name="__________f" localSheetId="21" hidden="1">{"'Consu_Mundial'!$B$2:$H$33"}</definedName>
    <definedName name="__________f" localSheetId="22" hidden="1">{"'Consu_Mundial'!$B$2:$H$33"}</definedName>
    <definedName name="__________f" localSheetId="23" hidden="1">{"'Consu_Mundial'!$B$2:$H$33"}</definedName>
    <definedName name="__________f" localSheetId="24" hidden="1">{"'Consu_Mundial'!$B$2:$H$33"}</definedName>
    <definedName name="__________f" localSheetId="4" hidden="1">{"'Consu_Mundial'!$B$2:$H$33"}</definedName>
    <definedName name="__________f" localSheetId="8" hidden="1">{"'Consu_Mundial'!$B$2:$H$33"}</definedName>
    <definedName name="__________f" localSheetId="9" hidden="1">{"'Consu_Mundial'!$B$2:$H$33"}</definedName>
    <definedName name="__________f" localSheetId="25" hidden="1">{"'Consu_Mundial'!$B$2:$H$33"}</definedName>
    <definedName name="__________f" localSheetId="27" hidden="1">{"'Consu_Mundial'!$B$2:$H$33"}</definedName>
    <definedName name="__________f" localSheetId="30" hidden="1">{"'Consu_Mundial'!$B$2:$H$33"}</definedName>
    <definedName name="__________f" localSheetId="31" hidden="1">{"'Consu_Mundial'!$B$2:$H$33"}</definedName>
    <definedName name="__________f" hidden="1">{"'Consu_Mundial'!$B$2:$H$33"}</definedName>
    <definedName name="__________fin2004">#REF!</definedName>
    <definedName name="__________fin2005">#REF!</definedName>
    <definedName name="__________G78" localSheetId="19" hidden="1">{"'Consu_Mundial'!$B$2:$H$33"}</definedName>
    <definedName name="__________G78" localSheetId="20" hidden="1">{"'Consu_Mundial'!$B$2:$H$33"}</definedName>
    <definedName name="__________G78" localSheetId="21" hidden="1">{"'Consu_Mundial'!$B$2:$H$33"}</definedName>
    <definedName name="__________G78" localSheetId="22" hidden="1">{"'Consu_Mundial'!$B$2:$H$33"}</definedName>
    <definedName name="__________G78" localSheetId="23" hidden="1">{"'Consu_Mundial'!$B$2:$H$33"}</definedName>
    <definedName name="__________G78" localSheetId="24" hidden="1">{"'Consu_Mundial'!$B$2:$H$33"}</definedName>
    <definedName name="__________G78" localSheetId="4" hidden="1">{"'Consu_Mundial'!$B$2:$H$33"}</definedName>
    <definedName name="__________G78" localSheetId="8" hidden="1">{"'Consu_Mundial'!$B$2:$H$33"}</definedName>
    <definedName name="__________G78" localSheetId="9" hidden="1">{"'Consu_Mundial'!$B$2:$H$33"}</definedName>
    <definedName name="__________G78" localSheetId="25" hidden="1">{"'Consu_Mundial'!$B$2:$H$33"}</definedName>
    <definedName name="__________G78" localSheetId="27" hidden="1">{"'Consu_Mundial'!$B$2:$H$33"}</definedName>
    <definedName name="__________G78" localSheetId="30" hidden="1">{"'Consu_Mundial'!$B$2:$H$33"}</definedName>
    <definedName name="__________G78" localSheetId="31" hidden="1">{"'Consu_Mundial'!$B$2:$H$33"}</definedName>
    <definedName name="__________G78" hidden="1">{"'Consu_Mundial'!$B$2:$H$33"}</definedName>
    <definedName name="__________HOJ1" localSheetId="54">#REF!</definedName>
    <definedName name="__________HOJ1" localSheetId="55">#REF!</definedName>
    <definedName name="__________HOJ1" localSheetId="57">#REF!</definedName>
    <definedName name="__________HOJ1">#REF!</definedName>
    <definedName name="__________HOJ10" localSheetId="27">#REF!</definedName>
    <definedName name="__________HOJ10" localSheetId="54">#REF!</definedName>
    <definedName name="__________HOJ10" localSheetId="55">#REF!</definedName>
    <definedName name="__________HOJ10" localSheetId="57">#REF!</definedName>
    <definedName name="__________HOJ10">#REF!</definedName>
    <definedName name="__________HOJ11" localSheetId="27">#REF!</definedName>
    <definedName name="__________HOJ11" localSheetId="54">#REF!</definedName>
    <definedName name="__________HOJ11" localSheetId="55">#REF!</definedName>
    <definedName name="__________HOJ11" localSheetId="57">#REF!</definedName>
    <definedName name="__________HOJ11">#REF!</definedName>
    <definedName name="__________HOJ12" localSheetId="27">#REF!</definedName>
    <definedName name="__________HOJ12" localSheetId="54">#REF!</definedName>
    <definedName name="__________HOJ12" localSheetId="55">#REF!</definedName>
    <definedName name="__________HOJ12" localSheetId="57">#REF!</definedName>
    <definedName name="__________HOJ12">#REF!</definedName>
    <definedName name="__________HOJ2" localSheetId="27">#REF!</definedName>
    <definedName name="__________HOJ2" localSheetId="54">#REF!</definedName>
    <definedName name="__________HOJ2" localSheetId="55">#REF!</definedName>
    <definedName name="__________HOJ2" localSheetId="57">#REF!</definedName>
    <definedName name="__________HOJ2">#REF!</definedName>
    <definedName name="__________HOJ3" localSheetId="27">#REF!</definedName>
    <definedName name="__________HOJ3" localSheetId="54">#REF!</definedName>
    <definedName name="__________HOJ3" localSheetId="55">#REF!</definedName>
    <definedName name="__________HOJ3" localSheetId="57">#REF!</definedName>
    <definedName name="__________HOJ3">#REF!</definedName>
    <definedName name="__________HOJ4" localSheetId="27">#REF!</definedName>
    <definedName name="__________HOJ4" localSheetId="54">#REF!</definedName>
    <definedName name="__________HOJ4" localSheetId="55">#REF!</definedName>
    <definedName name="__________HOJ4" localSheetId="57">#REF!</definedName>
    <definedName name="__________HOJ4">#REF!</definedName>
    <definedName name="__________HOJ5" localSheetId="27">#REF!</definedName>
    <definedName name="__________HOJ5" localSheetId="54">#REF!</definedName>
    <definedName name="__________HOJ5" localSheetId="55">#REF!</definedName>
    <definedName name="__________HOJ5" localSheetId="57">#REF!</definedName>
    <definedName name="__________HOJ5">#REF!</definedName>
    <definedName name="__________HOJ6" localSheetId="27">#REF!</definedName>
    <definedName name="__________HOJ6" localSheetId="54">#REF!</definedName>
    <definedName name="__________HOJ6" localSheetId="55">#REF!</definedName>
    <definedName name="__________HOJ6" localSheetId="57">#REF!</definedName>
    <definedName name="__________HOJ6">#REF!</definedName>
    <definedName name="__________HOJ7" localSheetId="27">#REF!</definedName>
    <definedName name="__________HOJ7" localSheetId="54">#REF!</definedName>
    <definedName name="__________HOJ7" localSheetId="55">#REF!</definedName>
    <definedName name="__________HOJ7" localSheetId="57">#REF!</definedName>
    <definedName name="__________HOJ7">#REF!</definedName>
    <definedName name="__________HOJ8" localSheetId="27">#REF!</definedName>
    <definedName name="__________HOJ8" localSheetId="54">#REF!</definedName>
    <definedName name="__________HOJ8" localSheetId="55">#REF!</definedName>
    <definedName name="__________HOJ8" localSheetId="57">#REF!</definedName>
    <definedName name="__________HOJ8">#REF!</definedName>
    <definedName name="__________HOJ9" localSheetId="27">#REF!</definedName>
    <definedName name="__________HOJ9" localSheetId="54">#REF!</definedName>
    <definedName name="__________HOJ9" localSheetId="55">#REF!</definedName>
    <definedName name="__________HOJ9" localSheetId="57">#REF!</definedName>
    <definedName name="__________HOJ9">#REF!</definedName>
    <definedName name="__________lim1">'[11]1.3 Pib real x sector'!#REF!</definedName>
    <definedName name="__________lim2">'[11]1.1 OyD real'!#REF!</definedName>
    <definedName name="__________lim3">'[11]1.6 Pib corriente x sector'!#REF!</definedName>
    <definedName name="__________lim4">'[11]1.5 OyD corr.'!#REF!</definedName>
    <definedName name="__________MES1">#N/A</definedName>
    <definedName name="__________PAI1" localSheetId="27">[5]datos!#REF!</definedName>
    <definedName name="__________PAI1" localSheetId="54">[5]datos!#REF!</definedName>
    <definedName name="__________PAI1" localSheetId="55">[5]datos!#REF!</definedName>
    <definedName name="__________PAI1" localSheetId="57">[5]datos!#REF!</definedName>
    <definedName name="__________PAI1">[5]datos!#REF!</definedName>
    <definedName name="__________PAI2" localSheetId="27">[5]datos!#REF!</definedName>
    <definedName name="__________PAI2" localSheetId="54">[5]datos!#REF!</definedName>
    <definedName name="__________PAI2" localSheetId="55">[5]datos!#REF!</definedName>
    <definedName name="__________PAI2" localSheetId="57">[5]datos!#REF!</definedName>
    <definedName name="__________PAI2">[5]datos!#REF!</definedName>
    <definedName name="__________PAI3" localSheetId="27">[5]datos!#REF!</definedName>
    <definedName name="__________PAI3" localSheetId="54">[5]datos!#REF!</definedName>
    <definedName name="__________PAI3" localSheetId="55">[5]datos!#REF!</definedName>
    <definedName name="__________PAI3" localSheetId="57">[5]datos!#REF!</definedName>
    <definedName name="__________PAI3">[5]datos!#REF!</definedName>
    <definedName name="__________PAI4" localSheetId="27">[5]datos!#REF!</definedName>
    <definedName name="__________PAI4" localSheetId="54">[5]datos!#REF!</definedName>
    <definedName name="__________PAI4" localSheetId="55">[5]datos!#REF!</definedName>
    <definedName name="__________PAI4" localSheetId="57">[5]datos!#REF!</definedName>
    <definedName name="__________PAI4">[5]datos!#REF!</definedName>
    <definedName name="__________PAI5" localSheetId="54">[5]datos!#REF!</definedName>
    <definedName name="__________PAI5" localSheetId="55">[5]datos!#REF!</definedName>
    <definedName name="__________PAI5" localSheetId="57">[5]datos!#REF!</definedName>
    <definedName name="__________PAI5">[5]datos!#REF!</definedName>
    <definedName name="__________PAI6" localSheetId="54">[5]datos!#REF!</definedName>
    <definedName name="__________PAI6" localSheetId="55">[5]datos!#REF!</definedName>
    <definedName name="__________PAI6" localSheetId="57">[5]datos!#REF!</definedName>
    <definedName name="__________PAI6">[5]datos!#REF!</definedName>
    <definedName name="__________PAI7" localSheetId="19">#REF!</definedName>
    <definedName name="__________PAI7" localSheetId="20">#REF!</definedName>
    <definedName name="__________PAI7" localSheetId="21">#REF!</definedName>
    <definedName name="__________PAI7" localSheetId="22">#REF!</definedName>
    <definedName name="__________PAI7" localSheetId="23">#REF!</definedName>
    <definedName name="__________PAI7" localSheetId="24">#REF!</definedName>
    <definedName name="__________PAI7" localSheetId="25">#REF!</definedName>
    <definedName name="__________PAI7" localSheetId="27">#REF!</definedName>
    <definedName name="__________PAI7" localSheetId="54">#REF!</definedName>
    <definedName name="__________PAI7" localSheetId="55">#REF!</definedName>
    <definedName name="__________PAI7" localSheetId="57">#REF!</definedName>
    <definedName name="__________PAI7">#REF!</definedName>
    <definedName name="__________r" localSheetId="19" hidden="1">{"'Consu_Mundial'!$B$2:$H$33"}</definedName>
    <definedName name="__________r" localSheetId="20" hidden="1">{"'Consu_Mundial'!$B$2:$H$33"}</definedName>
    <definedName name="__________r" localSheetId="21" hidden="1">{"'Consu_Mundial'!$B$2:$H$33"}</definedName>
    <definedName name="__________r" localSheetId="22" hidden="1">{"'Consu_Mundial'!$B$2:$H$33"}</definedName>
    <definedName name="__________r" localSheetId="23" hidden="1">{"'Consu_Mundial'!$B$2:$H$33"}</definedName>
    <definedName name="__________r" localSheetId="24" hidden="1">{"'Consu_Mundial'!$B$2:$H$33"}</definedName>
    <definedName name="__________r" localSheetId="4" hidden="1">{"'Consu_Mundial'!$B$2:$H$33"}</definedName>
    <definedName name="__________r" localSheetId="8" hidden="1">{"'Consu_Mundial'!$B$2:$H$33"}</definedName>
    <definedName name="__________r" localSheetId="9" hidden="1">{"'Consu_Mundial'!$B$2:$H$33"}</definedName>
    <definedName name="__________r" localSheetId="25" hidden="1">{"'Consu_Mundial'!$B$2:$H$33"}</definedName>
    <definedName name="__________r" localSheetId="27" hidden="1">{"'Consu_Mundial'!$B$2:$H$33"}</definedName>
    <definedName name="__________r" localSheetId="30" hidden="1">{"'Consu_Mundial'!$B$2:$H$33"}</definedName>
    <definedName name="__________r" localSheetId="31" hidden="1">{"'Consu_Mundial'!$B$2:$H$33"}</definedName>
    <definedName name="__________r" hidden="1">{"'Consu_Mundial'!$B$2:$H$33"}</definedName>
    <definedName name="__________Tab1">#REF!</definedName>
    <definedName name="__________Tab10">#REF!</definedName>
    <definedName name="__________Tab11">#REF!</definedName>
    <definedName name="__________Tab12">#REF!</definedName>
    <definedName name="__________Tab13">#REF!</definedName>
    <definedName name="__________Tab14">#REF!</definedName>
    <definedName name="__________Tab15">#REF!</definedName>
    <definedName name="__________Tab16">#REF!</definedName>
    <definedName name="__________Tab17">#REF!</definedName>
    <definedName name="__________Tab18">#REF!</definedName>
    <definedName name="__________Tab19">#REF!</definedName>
    <definedName name="__________Tab2">#REF!</definedName>
    <definedName name="__________Tab20">#REF!</definedName>
    <definedName name="__________Tab3">#REF!</definedName>
    <definedName name="__________Tab4">#REF!</definedName>
    <definedName name="__________Tab5">#REF!</definedName>
    <definedName name="__________Tab6">#REF!</definedName>
    <definedName name="__________Tab7">#REF!</definedName>
    <definedName name="__________Tab8">#REF!</definedName>
    <definedName name="__________Tab9">#REF!</definedName>
    <definedName name="__________TOP1" localSheetId="54">[2]FX!#REF!</definedName>
    <definedName name="__________TOP1" localSheetId="55">[2]FX!#REF!</definedName>
    <definedName name="__________TOP1" localSheetId="57">[2]FX!#REF!</definedName>
    <definedName name="__________TOP1">[2]FX!#REF!</definedName>
    <definedName name="__________TOP2" localSheetId="54">[2]FX!#REF!</definedName>
    <definedName name="__________TOP2" localSheetId="55">[2]FX!#REF!</definedName>
    <definedName name="__________TOP2" localSheetId="57">[2]FX!#REF!</definedName>
    <definedName name="__________TOP2">[2]FX!#REF!</definedName>
    <definedName name="__________top22">[3]Data!$B$2</definedName>
    <definedName name="__________TOP3" localSheetId="25">[2]FX!#REF!</definedName>
    <definedName name="__________TOP3" localSheetId="54">[2]FX!#REF!</definedName>
    <definedName name="__________TOP3" localSheetId="55">[2]FX!#REF!</definedName>
    <definedName name="__________TOP3" localSheetId="57">[2]FX!#REF!</definedName>
    <definedName name="__________TOP3">[2]FX!#REF!</definedName>
    <definedName name="__________TOP4" localSheetId="25">[2]FX!#REF!</definedName>
    <definedName name="__________TOP4" localSheetId="54">[2]FX!#REF!</definedName>
    <definedName name="__________TOP4" localSheetId="55">[2]FX!#REF!</definedName>
    <definedName name="__________TOP4" localSheetId="57">[2]FX!#REF!</definedName>
    <definedName name="__________TOP4">[2]FX!#REF!</definedName>
    <definedName name="__________TOP5" localSheetId="25">[2]FX!#REF!</definedName>
    <definedName name="__________TOP5" localSheetId="54">[2]FX!#REF!</definedName>
    <definedName name="__________TOP5" localSheetId="55">[2]FX!#REF!</definedName>
    <definedName name="__________TOP5" localSheetId="57">[2]FX!#REF!</definedName>
    <definedName name="__________TOP5">[2]FX!#REF!</definedName>
    <definedName name="__________TOP6" localSheetId="25">[2]FX!#REF!</definedName>
    <definedName name="__________TOP6" localSheetId="54">[2]FX!#REF!</definedName>
    <definedName name="__________TOP6" localSheetId="55">[2]FX!#REF!</definedName>
    <definedName name="__________TOP6" localSheetId="57">[2]FX!#REF!</definedName>
    <definedName name="__________TOP6">[2]FX!#REF!</definedName>
    <definedName name="__________TOP7" localSheetId="54">[2]FX!#REF!</definedName>
    <definedName name="__________TOP7" localSheetId="55">[2]FX!#REF!</definedName>
    <definedName name="__________TOP7" localSheetId="57">[2]FX!#REF!</definedName>
    <definedName name="__________TOP7">[2]FX!#REF!</definedName>
    <definedName name="__________TOP8">[2]Data!$B$2</definedName>
    <definedName name="__________TOP9">[2]Data!$N$2</definedName>
    <definedName name="__________v1">[4]Mensual!#REF!</definedName>
    <definedName name="__________v2">[4]Mensual!#REF!</definedName>
    <definedName name="__________v3">[4]Mensual!#REF!</definedName>
    <definedName name="__________v4">[4]Mensual!#REF!</definedName>
    <definedName name="__________var1" localSheetId="25">[4]Mensual!#REF!</definedName>
    <definedName name="__________var1" localSheetId="54">[4]Mensual!#REF!</definedName>
    <definedName name="__________var1" localSheetId="55">[4]Mensual!#REF!</definedName>
    <definedName name="__________var1" localSheetId="57">[4]Mensual!#REF!</definedName>
    <definedName name="__________var1">[4]Mensual!#REF!</definedName>
    <definedName name="__________var2" localSheetId="25">[4]Mensual!#REF!</definedName>
    <definedName name="__________var2" localSheetId="54">[4]Mensual!#REF!</definedName>
    <definedName name="__________var2" localSheetId="55">[4]Mensual!#REF!</definedName>
    <definedName name="__________var2" localSheetId="57">[4]Mensual!#REF!</definedName>
    <definedName name="__________var2">[4]Mensual!#REF!</definedName>
    <definedName name="__________var3" localSheetId="25">[4]Mensual!#REF!</definedName>
    <definedName name="__________var3" localSheetId="54">[4]Mensual!#REF!</definedName>
    <definedName name="__________var3" localSheetId="55">[4]Mensual!#REF!</definedName>
    <definedName name="__________var3" localSheetId="57">[4]Mensual!#REF!</definedName>
    <definedName name="__________var3">[4]Mensual!#REF!</definedName>
    <definedName name="__________var4" localSheetId="25">[4]Mensual!#REF!</definedName>
    <definedName name="__________var4" localSheetId="54">[4]Mensual!#REF!</definedName>
    <definedName name="__________var4" localSheetId="55">[4]Mensual!#REF!</definedName>
    <definedName name="__________var4" localSheetId="57">[4]Mensual!#REF!</definedName>
    <definedName name="__________var4">[4]Mensual!#REF!</definedName>
    <definedName name="__________VER2" localSheetId="19">#REF!</definedName>
    <definedName name="__________VER2" localSheetId="20">#REF!</definedName>
    <definedName name="__________VER2" localSheetId="21">#REF!</definedName>
    <definedName name="__________VER2" localSheetId="22">#REF!</definedName>
    <definedName name="__________VER2" localSheetId="23">#REF!</definedName>
    <definedName name="__________VER2" localSheetId="24">#REF!</definedName>
    <definedName name="__________VER2" localSheetId="25">#REF!</definedName>
    <definedName name="__________VER2" localSheetId="27">#REF!</definedName>
    <definedName name="__________VER2" localSheetId="54">#REF!</definedName>
    <definedName name="__________VER2" localSheetId="55">#REF!</definedName>
    <definedName name="__________VER2" localSheetId="57">#REF!</definedName>
    <definedName name="__________VER2">#REF!</definedName>
    <definedName name="_________aaa2">#REF!</definedName>
    <definedName name="_________abc1">[4]Mensual!$A$1:$P$115</definedName>
    <definedName name="_________abc2">[4]Mensual!$AE$1:$AN$115</definedName>
    <definedName name="_________abc3">[4]Mensual!$AP$1:$BB$115</definedName>
    <definedName name="_________abc4">[4]Mensual!#REF!</definedName>
    <definedName name="_________abc5">[4]Mensual!#REF!</definedName>
    <definedName name="_________abc6">[4]Mensual!#REF!</definedName>
    <definedName name="_________abc7">[4]Mensual!#REF!</definedName>
    <definedName name="_________cd1" localSheetId="19" hidden="1">{"'cua 42'!$A$1:$O$40"}</definedName>
    <definedName name="_________cd1" localSheetId="20" hidden="1">{"'cua 42'!$A$1:$O$40"}</definedName>
    <definedName name="_________cd1" localSheetId="21" hidden="1">{"'cua 42'!$A$1:$O$40"}</definedName>
    <definedName name="_________cd1" localSheetId="22" hidden="1">{"'cua 42'!$A$1:$O$40"}</definedName>
    <definedName name="_________cd1" localSheetId="23" hidden="1">{"'cua 42'!$A$1:$O$40"}</definedName>
    <definedName name="_________cd1" localSheetId="24" hidden="1">{"'cua 42'!$A$1:$O$40"}</definedName>
    <definedName name="_________cd1" localSheetId="4" hidden="1">{"'cua 42'!$A$1:$O$40"}</definedName>
    <definedName name="_________cd1" localSheetId="8" hidden="1">{"'cua 42'!$A$1:$O$40"}</definedName>
    <definedName name="_________cd1" localSheetId="9" hidden="1">{"'cua 42'!$A$1:$O$40"}</definedName>
    <definedName name="_________cd1" localSheetId="25" hidden="1">{"'cua 42'!$A$1:$O$40"}</definedName>
    <definedName name="_________cd1" localSheetId="27" hidden="1">{"'cua 42'!$A$1:$O$40"}</definedName>
    <definedName name="_________cd1" localSheetId="30" hidden="1">{"'cua 42'!$A$1:$O$40"}</definedName>
    <definedName name="_________cd1" localSheetId="31" hidden="1">{"'cua 42'!$A$1:$O$40"}</definedName>
    <definedName name="_________cd1" hidden="1">{"'cua 42'!$A$1:$O$40"}</definedName>
    <definedName name="_________f" localSheetId="19" hidden="1">{"'Consu_Mundial'!$B$2:$H$33"}</definedName>
    <definedName name="_________f" localSheetId="20" hidden="1">{"'Consu_Mundial'!$B$2:$H$33"}</definedName>
    <definedName name="_________f" localSheetId="21" hidden="1">{"'Consu_Mundial'!$B$2:$H$33"}</definedName>
    <definedName name="_________f" localSheetId="22" hidden="1">{"'Consu_Mundial'!$B$2:$H$33"}</definedName>
    <definedName name="_________f" localSheetId="23" hidden="1">{"'Consu_Mundial'!$B$2:$H$33"}</definedName>
    <definedName name="_________f" localSheetId="24" hidden="1">{"'Consu_Mundial'!$B$2:$H$33"}</definedName>
    <definedName name="_________f" localSheetId="4" hidden="1">{"'Consu_Mundial'!$B$2:$H$33"}</definedName>
    <definedName name="_________f" localSheetId="8" hidden="1">{"'Consu_Mundial'!$B$2:$H$33"}</definedName>
    <definedName name="_________f" localSheetId="9" hidden="1">{"'Consu_Mundial'!$B$2:$H$33"}</definedName>
    <definedName name="_________f" localSheetId="25" hidden="1">{"'Consu_Mundial'!$B$2:$H$33"}</definedName>
    <definedName name="_________f" localSheetId="27" hidden="1">{"'Consu_Mundial'!$B$2:$H$33"}</definedName>
    <definedName name="_________f" localSheetId="30" hidden="1">{"'Consu_Mundial'!$B$2:$H$33"}</definedName>
    <definedName name="_________f" localSheetId="31" hidden="1">{"'Consu_Mundial'!$B$2:$H$33"}</definedName>
    <definedName name="_________f" hidden="1">{"'Consu_Mundial'!$B$2:$H$33"}</definedName>
    <definedName name="_________fin2004">#REF!</definedName>
    <definedName name="_________fin2005">#REF!</definedName>
    <definedName name="_________G78" localSheetId="19" hidden="1">{"'Consu_Mundial'!$B$2:$H$33"}</definedName>
    <definedName name="_________G78" localSheetId="20" hidden="1">{"'Consu_Mundial'!$B$2:$H$33"}</definedName>
    <definedName name="_________G78" localSheetId="21" hidden="1">{"'Consu_Mundial'!$B$2:$H$33"}</definedName>
    <definedName name="_________G78" localSheetId="22" hidden="1">{"'Consu_Mundial'!$B$2:$H$33"}</definedName>
    <definedName name="_________G78" localSheetId="23" hidden="1">{"'Consu_Mundial'!$B$2:$H$33"}</definedName>
    <definedName name="_________G78" localSheetId="24" hidden="1">{"'Consu_Mundial'!$B$2:$H$33"}</definedName>
    <definedName name="_________G78" localSheetId="4" hidden="1">{"'Consu_Mundial'!$B$2:$H$33"}</definedName>
    <definedName name="_________G78" localSheetId="8" hidden="1">{"'Consu_Mundial'!$B$2:$H$33"}</definedName>
    <definedName name="_________G78" localSheetId="9" hidden="1">{"'Consu_Mundial'!$B$2:$H$33"}</definedName>
    <definedName name="_________G78" localSheetId="25" hidden="1">{"'Consu_Mundial'!$B$2:$H$33"}</definedName>
    <definedName name="_________G78" localSheetId="27" hidden="1">{"'Consu_Mundial'!$B$2:$H$33"}</definedName>
    <definedName name="_________G78" localSheetId="30" hidden="1">{"'Consu_Mundial'!$B$2:$H$33"}</definedName>
    <definedName name="_________G78" localSheetId="31" hidden="1">{"'Consu_Mundial'!$B$2:$H$33"}</definedName>
    <definedName name="_________G78" hidden="1">{"'Consu_Mundial'!$B$2:$H$33"}</definedName>
    <definedName name="_________HOJ1">#N/A</definedName>
    <definedName name="_________HOJ10">#N/A</definedName>
    <definedName name="_________HOJ11">#N/A</definedName>
    <definedName name="_________HOJ12">#N/A</definedName>
    <definedName name="_________HOJ2">#N/A</definedName>
    <definedName name="_________HOJ3">#N/A</definedName>
    <definedName name="_________HOJ4">#N/A</definedName>
    <definedName name="_________HOJ5">#N/A</definedName>
    <definedName name="_________HOJ6">#N/A</definedName>
    <definedName name="_________HOJ7">#N/A</definedName>
    <definedName name="_________HOJ8">#N/A</definedName>
    <definedName name="_________HOJ9">#N/A</definedName>
    <definedName name="_________lim1">'[11]1.3 Pib real x sector'!#REF!</definedName>
    <definedName name="_________lim2">'[11]1.1 OyD real'!#REF!</definedName>
    <definedName name="_________lim3">'[11]1.6 Pib corriente x sector'!#REF!</definedName>
    <definedName name="_________lim4">'[11]1.5 OyD corr.'!#REF!</definedName>
    <definedName name="_________MES1">#N/A</definedName>
    <definedName name="_________PAI1" localSheetId="24">[5]datos!#REF!</definedName>
    <definedName name="_________PAI1" localSheetId="54">[5]datos!#REF!</definedName>
    <definedName name="_________PAI1" localSheetId="55">[5]datos!#REF!</definedName>
    <definedName name="_________PAI1" localSheetId="57">[5]datos!#REF!</definedName>
    <definedName name="_________PAI1">[5]datos!#REF!</definedName>
    <definedName name="_________PAI2" localSheetId="24">[5]datos!#REF!</definedName>
    <definedName name="_________PAI2" localSheetId="54">[5]datos!#REF!</definedName>
    <definedName name="_________PAI2" localSheetId="55">[5]datos!#REF!</definedName>
    <definedName name="_________PAI2" localSheetId="57">[5]datos!#REF!</definedName>
    <definedName name="_________PAI2">[5]datos!#REF!</definedName>
    <definedName name="_________PAI3" localSheetId="24">[5]datos!#REF!</definedName>
    <definedName name="_________PAI3" localSheetId="54">[5]datos!#REF!</definedName>
    <definedName name="_________PAI3" localSheetId="55">[5]datos!#REF!</definedName>
    <definedName name="_________PAI3" localSheetId="57">[5]datos!#REF!</definedName>
    <definedName name="_________PAI3">[5]datos!#REF!</definedName>
    <definedName name="_________PAI4" localSheetId="24">[5]datos!#REF!</definedName>
    <definedName name="_________PAI4" localSheetId="54">[5]datos!#REF!</definedName>
    <definedName name="_________PAI4" localSheetId="55">[5]datos!#REF!</definedName>
    <definedName name="_________PAI4" localSheetId="57">[5]datos!#REF!</definedName>
    <definedName name="_________PAI4">[5]datos!#REF!</definedName>
    <definedName name="_________PAI5" localSheetId="24">[5]datos!#REF!</definedName>
    <definedName name="_________PAI5" localSheetId="54">[5]datos!#REF!</definedName>
    <definedName name="_________PAI5" localSheetId="55">[5]datos!#REF!</definedName>
    <definedName name="_________PAI5" localSheetId="57">[5]datos!#REF!</definedName>
    <definedName name="_________PAI5">[5]datos!#REF!</definedName>
    <definedName name="_________PAI6" localSheetId="24">[5]datos!#REF!</definedName>
    <definedName name="_________PAI6" localSheetId="54">[5]datos!#REF!</definedName>
    <definedName name="_________PAI6" localSheetId="55">[5]datos!#REF!</definedName>
    <definedName name="_________PAI6" localSheetId="57">[5]datos!#REF!</definedName>
    <definedName name="_________PAI6">[5]datos!#REF!</definedName>
    <definedName name="_________PAI7">#N/A</definedName>
    <definedName name="_________r" localSheetId="19" hidden="1">{"'Consu_Mundial'!$B$2:$H$33"}</definedName>
    <definedName name="_________r" localSheetId="20" hidden="1">{"'Consu_Mundial'!$B$2:$H$33"}</definedName>
    <definedName name="_________r" localSheetId="21" hidden="1">{"'Consu_Mundial'!$B$2:$H$33"}</definedName>
    <definedName name="_________r" localSheetId="22" hidden="1">{"'Consu_Mundial'!$B$2:$H$33"}</definedName>
    <definedName name="_________r" localSheetId="23" hidden="1">{"'Consu_Mundial'!$B$2:$H$33"}</definedName>
    <definedName name="_________r" localSheetId="24" hidden="1">{"'Consu_Mundial'!$B$2:$H$33"}</definedName>
    <definedName name="_________r" localSheetId="4" hidden="1">{"'Consu_Mundial'!$B$2:$H$33"}</definedName>
    <definedName name="_________r" localSheetId="8" hidden="1">{"'Consu_Mundial'!$B$2:$H$33"}</definedName>
    <definedName name="_________r" localSheetId="9" hidden="1">{"'Consu_Mundial'!$B$2:$H$33"}</definedName>
    <definedName name="_________r" localSheetId="25" hidden="1">{"'Consu_Mundial'!$B$2:$H$33"}</definedName>
    <definedName name="_________r" localSheetId="27" hidden="1">{"'Consu_Mundial'!$B$2:$H$33"}</definedName>
    <definedName name="_________r" localSheetId="30" hidden="1">{"'Consu_Mundial'!$B$2:$H$33"}</definedName>
    <definedName name="_________r" localSheetId="31" hidden="1">{"'Consu_Mundial'!$B$2:$H$33"}</definedName>
    <definedName name="_________r" hidden="1">{"'Consu_Mundial'!$B$2:$H$33"}</definedName>
    <definedName name="_________Tab1">#REF!</definedName>
    <definedName name="_________Tab10">#REF!</definedName>
    <definedName name="_________Tab11">#REF!</definedName>
    <definedName name="_________Tab12">#REF!</definedName>
    <definedName name="_________Tab13">#REF!</definedName>
    <definedName name="_________Tab14">#REF!</definedName>
    <definedName name="_________Tab15">#REF!</definedName>
    <definedName name="_________Tab16">#REF!</definedName>
    <definedName name="_________Tab17">#REF!</definedName>
    <definedName name="_________Tab18">#REF!</definedName>
    <definedName name="_________Tab19">#REF!</definedName>
    <definedName name="_________Tab2">#REF!</definedName>
    <definedName name="_________Tab20">#REF!</definedName>
    <definedName name="_________Tab3">#REF!</definedName>
    <definedName name="_________Tab4">#REF!</definedName>
    <definedName name="_________Tab5">#REF!</definedName>
    <definedName name="_________Tab6">#REF!</definedName>
    <definedName name="_________Tab7">#REF!</definedName>
    <definedName name="_________Tab8">#REF!</definedName>
    <definedName name="_________Tab9">#REF!</definedName>
    <definedName name="_________TOP1" localSheetId="54">[2]FX!#REF!</definedName>
    <definedName name="_________TOP1" localSheetId="55">[2]FX!#REF!</definedName>
    <definedName name="_________TOP1" localSheetId="57">[2]FX!#REF!</definedName>
    <definedName name="_________TOP1">[2]FX!#REF!</definedName>
    <definedName name="_________TOP2" localSheetId="54">[2]FX!#REF!</definedName>
    <definedName name="_________TOP2" localSheetId="55">[2]FX!#REF!</definedName>
    <definedName name="_________TOP2" localSheetId="57">[2]FX!#REF!</definedName>
    <definedName name="_________TOP2">[2]FX!#REF!</definedName>
    <definedName name="_________top22">[3]Data!$B$2</definedName>
    <definedName name="_________TOP3" localSheetId="25">[2]FX!#REF!</definedName>
    <definedName name="_________TOP3" localSheetId="54">[2]FX!#REF!</definedName>
    <definedName name="_________TOP3" localSheetId="55">[2]FX!#REF!</definedName>
    <definedName name="_________TOP3" localSheetId="57">[2]FX!#REF!</definedName>
    <definedName name="_________TOP3">[2]FX!#REF!</definedName>
    <definedName name="_________TOP4" localSheetId="25">[2]FX!#REF!</definedName>
    <definedName name="_________TOP4" localSheetId="54">[2]FX!#REF!</definedName>
    <definedName name="_________TOP4" localSheetId="55">[2]FX!#REF!</definedName>
    <definedName name="_________TOP4" localSheetId="57">[2]FX!#REF!</definedName>
    <definedName name="_________TOP4">[2]FX!#REF!</definedName>
    <definedName name="_________TOP5" localSheetId="25">[2]FX!#REF!</definedName>
    <definedName name="_________TOP5" localSheetId="54">[2]FX!#REF!</definedName>
    <definedName name="_________TOP5" localSheetId="55">[2]FX!#REF!</definedName>
    <definedName name="_________TOP5" localSheetId="57">[2]FX!#REF!</definedName>
    <definedName name="_________TOP5">[2]FX!#REF!</definedName>
    <definedName name="_________TOP6" localSheetId="25">[2]FX!#REF!</definedName>
    <definedName name="_________TOP6" localSheetId="54">[2]FX!#REF!</definedName>
    <definedName name="_________TOP6" localSheetId="55">[2]FX!#REF!</definedName>
    <definedName name="_________TOP6" localSheetId="57">[2]FX!#REF!</definedName>
    <definedName name="_________TOP6">[2]FX!#REF!</definedName>
    <definedName name="_________TOP7" localSheetId="54">[2]FX!#REF!</definedName>
    <definedName name="_________TOP7" localSheetId="55">[2]FX!#REF!</definedName>
    <definedName name="_________TOP7" localSheetId="57">[2]FX!#REF!</definedName>
    <definedName name="_________TOP7">[2]FX!#REF!</definedName>
    <definedName name="_________TOP8">[2]Data!$B$2</definedName>
    <definedName name="_________TOP9">[2]Data!$N$2</definedName>
    <definedName name="_________v1">[4]Mensual!#REF!</definedName>
    <definedName name="_________v2">[4]Mensual!#REF!</definedName>
    <definedName name="_________v3">[4]Mensual!#REF!</definedName>
    <definedName name="_________v4">[4]Mensual!#REF!</definedName>
    <definedName name="_________var1" localSheetId="25">[4]Mensual!#REF!</definedName>
    <definedName name="_________var1" localSheetId="54">[4]Mensual!#REF!</definedName>
    <definedName name="_________var1" localSheetId="55">[4]Mensual!#REF!</definedName>
    <definedName name="_________var1" localSheetId="57">[4]Mensual!#REF!</definedName>
    <definedName name="_________var1">[4]Mensual!#REF!</definedName>
    <definedName name="_________var2" localSheetId="25">[4]Mensual!#REF!</definedName>
    <definedName name="_________var2" localSheetId="54">[4]Mensual!#REF!</definedName>
    <definedName name="_________var2" localSheetId="55">[4]Mensual!#REF!</definedName>
    <definedName name="_________var2" localSheetId="57">[4]Mensual!#REF!</definedName>
    <definedName name="_________var2">[4]Mensual!#REF!</definedName>
    <definedName name="_________var3" localSheetId="25">[4]Mensual!#REF!</definedName>
    <definedName name="_________var3" localSheetId="54">[4]Mensual!#REF!</definedName>
    <definedName name="_________var3" localSheetId="55">[4]Mensual!#REF!</definedName>
    <definedName name="_________var3" localSheetId="57">[4]Mensual!#REF!</definedName>
    <definedName name="_________var3">[4]Mensual!#REF!</definedName>
    <definedName name="_________var4" localSheetId="25">[4]Mensual!#REF!</definedName>
    <definedName name="_________var4" localSheetId="54">[4]Mensual!#REF!</definedName>
    <definedName name="_________var4" localSheetId="55">[4]Mensual!#REF!</definedName>
    <definedName name="_________var4" localSheetId="57">[4]Mensual!#REF!</definedName>
    <definedName name="_________var4">[4]Mensual!#REF!</definedName>
    <definedName name="_________VER2">#N/A</definedName>
    <definedName name="________aaa2">#REF!</definedName>
    <definedName name="________abc1">[4]Mensual!$A$1:$P$115</definedName>
    <definedName name="________abc2">[4]Mensual!$AE$1:$AN$115</definedName>
    <definedName name="________abc3">[4]Mensual!$AP$1:$BB$115</definedName>
    <definedName name="________abc4" localSheetId="25">[4]Mensual!#REF!</definedName>
    <definedName name="________abc4" localSheetId="54">[4]Mensual!#REF!</definedName>
    <definedName name="________abc4" localSheetId="55">[4]Mensual!#REF!</definedName>
    <definedName name="________abc4" localSheetId="57">[4]Mensual!#REF!</definedName>
    <definedName name="________abc4">[4]Mensual!#REF!</definedName>
    <definedName name="________abc5" localSheetId="25">[4]Mensual!#REF!</definedName>
    <definedName name="________abc5" localSheetId="54">[4]Mensual!#REF!</definedName>
    <definedName name="________abc5" localSheetId="55">[4]Mensual!#REF!</definedName>
    <definedName name="________abc5" localSheetId="57">[4]Mensual!#REF!</definedName>
    <definedName name="________abc5">[4]Mensual!#REF!</definedName>
    <definedName name="________abc6" localSheetId="25">[4]Mensual!#REF!</definedName>
    <definedName name="________abc6" localSheetId="54">[4]Mensual!#REF!</definedName>
    <definedName name="________abc6" localSheetId="55">[4]Mensual!#REF!</definedName>
    <definedName name="________abc6" localSheetId="57">[4]Mensual!#REF!</definedName>
    <definedName name="________abc6">[4]Mensual!#REF!</definedName>
    <definedName name="________abc7" localSheetId="25">[4]Mensual!#REF!</definedName>
    <definedName name="________abc7" localSheetId="54">[4]Mensual!#REF!</definedName>
    <definedName name="________abc7" localSheetId="55">[4]Mensual!#REF!</definedName>
    <definedName name="________abc7" localSheetId="57">[4]Mensual!#REF!</definedName>
    <definedName name="________abc7">[4]Mensual!#REF!</definedName>
    <definedName name="________cd1" localSheetId="19" hidden="1">{"'cua 42'!$A$1:$O$40"}</definedName>
    <definedName name="________cd1" localSheetId="20" hidden="1">{"'cua 42'!$A$1:$O$40"}</definedName>
    <definedName name="________cd1" localSheetId="21" hidden="1">{"'cua 42'!$A$1:$O$40"}</definedName>
    <definedName name="________cd1" localSheetId="22" hidden="1">{"'cua 42'!$A$1:$O$40"}</definedName>
    <definedName name="________cd1" localSheetId="23" hidden="1">{"'cua 42'!$A$1:$O$40"}</definedName>
    <definedName name="________cd1" localSheetId="24" hidden="1">{"'cua 42'!$A$1:$O$40"}</definedName>
    <definedName name="________cd1" localSheetId="4" hidden="1">{"'cua 42'!$A$1:$O$40"}</definedName>
    <definedName name="________cd1" localSheetId="8" hidden="1">{"'cua 42'!$A$1:$O$40"}</definedName>
    <definedName name="________cd1" localSheetId="9" hidden="1">{"'cua 42'!$A$1:$O$40"}</definedName>
    <definedName name="________cd1" localSheetId="25" hidden="1">{"'cua 42'!$A$1:$O$40"}</definedName>
    <definedName name="________cd1" localSheetId="27" hidden="1">{"'cua 42'!$A$1:$O$40"}</definedName>
    <definedName name="________cd1" localSheetId="30" hidden="1">{"'cua 42'!$A$1:$O$40"}</definedName>
    <definedName name="________cd1" localSheetId="31" hidden="1">{"'cua 42'!$A$1:$O$40"}</definedName>
    <definedName name="________cd1" hidden="1">{"'cua 42'!$A$1:$O$40"}</definedName>
    <definedName name="________f" localSheetId="19" hidden="1">{"'Consu_Mundial'!$B$2:$H$33"}</definedName>
    <definedName name="________f" localSheetId="20" hidden="1">{"'Consu_Mundial'!$B$2:$H$33"}</definedName>
    <definedName name="________f" localSheetId="21" hidden="1">{"'Consu_Mundial'!$B$2:$H$33"}</definedName>
    <definedName name="________f" localSheetId="22" hidden="1">{"'Consu_Mundial'!$B$2:$H$33"}</definedName>
    <definedName name="________f" localSheetId="23" hidden="1">{"'Consu_Mundial'!$B$2:$H$33"}</definedName>
    <definedName name="________f" localSheetId="24" hidden="1">{"'Consu_Mundial'!$B$2:$H$33"}</definedName>
    <definedName name="________f" localSheetId="4" hidden="1">{"'Consu_Mundial'!$B$2:$H$33"}</definedName>
    <definedName name="________f" localSheetId="8" hidden="1">{"'Consu_Mundial'!$B$2:$H$33"}</definedName>
    <definedName name="________f" localSheetId="9" hidden="1">{"'Consu_Mundial'!$B$2:$H$33"}</definedName>
    <definedName name="________f" localSheetId="25" hidden="1">{"'Consu_Mundial'!$B$2:$H$33"}</definedName>
    <definedName name="________f" localSheetId="27" hidden="1">{"'Consu_Mundial'!$B$2:$H$33"}</definedName>
    <definedName name="________f" localSheetId="30" hidden="1">{"'Consu_Mundial'!$B$2:$H$33"}</definedName>
    <definedName name="________f" localSheetId="31" hidden="1">{"'Consu_Mundial'!$B$2:$H$33"}</definedName>
    <definedName name="________f" hidden="1">{"'Consu_Mundial'!$B$2:$H$33"}</definedName>
    <definedName name="________fin2004">#REF!</definedName>
    <definedName name="________fin2005">#REF!</definedName>
    <definedName name="________G78" localSheetId="19" hidden="1">{"'Consu_Mundial'!$B$2:$H$33"}</definedName>
    <definedName name="________G78" localSheetId="20" hidden="1">{"'Consu_Mundial'!$B$2:$H$33"}</definedName>
    <definedName name="________G78" localSheetId="21" hidden="1">{"'Consu_Mundial'!$B$2:$H$33"}</definedName>
    <definedName name="________G78" localSheetId="22" hidden="1">{"'Consu_Mundial'!$B$2:$H$33"}</definedName>
    <definedName name="________G78" localSheetId="23" hidden="1">{"'Consu_Mundial'!$B$2:$H$33"}</definedName>
    <definedName name="________G78" localSheetId="24" hidden="1">{"'Consu_Mundial'!$B$2:$H$33"}</definedName>
    <definedName name="________G78" localSheetId="4" hidden="1">{"'Consu_Mundial'!$B$2:$H$33"}</definedName>
    <definedName name="________G78" localSheetId="8" hidden="1">{"'Consu_Mundial'!$B$2:$H$33"}</definedName>
    <definedName name="________G78" localSheetId="9" hidden="1">{"'Consu_Mundial'!$B$2:$H$33"}</definedName>
    <definedName name="________G78" localSheetId="25" hidden="1">{"'Consu_Mundial'!$B$2:$H$33"}</definedName>
    <definedName name="________G78" localSheetId="27" hidden="1">{"'Consu_Mundial'!$B$2:$H$33"}</definedName>
    <definedName name="________G78" localSheetId="30" hidden="1">{"'Consu_Mundial'!$B$2:$H$33"}</definedName>
    <definedName name="________G78" localSheetId="31" hidden="1">{"'Consu_Mundial'!$B$2:$H$33"}</definedName>
    <definedName name="________G78" hidden="1">{"'Consu_Mundial'!$B$2:$H$33"}</definedName>
    <definedName name="________HOJ1">#N/A</definedName>
    <definedName name="________HOJ10">#N/A</definedName>
    <definedName name="________HOJ11">#N/A</definedName>
    <definedName name="________HOJ12">#N/A</definedName>
    <definedName name="________HOJ2">#N/A</definedName>
    <definedName name="________HOJ3">#N/A</definedName>
    <definedName name="________HOJ4">#N/A</definedName>
    <definedName name="________HOJ5">#N/A</definedName>
    <definedName name="________HOJ6">#N/A</definedName>
    <definedName name="________HOJ7">#N/A</definedName>
    <definedName name="________HOJ8">#N/A</definedName>
    <definedName name="________HOJ9">#N/A</definedName>
    <definedName name="________lim1" localSheetId="54">'[11]1.3 Pib real x sector'!#REF!</definedName>
    <definedName name="________lim1" localSheetId="55">'[11]1.3 Pib real x sector'!#REF!</definedName>
    <definedName name="________lim1" localSheetId="57">'[11]1.3 Pib real x sector'!#REF!</definedName>
    <definedName name="________lim1">'[11]1.3 Pib real x sector'!#REF!</definedName>
    <definedName name="________lim2" localSheetId="54">'[11]1.1 OyD real'!#REF!</definedName>
    <definedName name="________lim2" localSheetId="55">'[11]1.1 OyD real'!#REF!</definedName>
    <definedName name="________lim2" localSheetId="57">'[11]1.1 OyD real'!#REF!</definedName>
    <definedName name="________lim2">'[11]1.1 OyD real'!#REF!</definedName>
    <definedName name="________lim3" localSheetId="54">'[11]1.6 Pib corriente x sector'!#REF!</definedName>
    <definedName name="________lim3" localSheetId="55">'[11]1.6 Pib corriente x sector'!#REF!</definedName>
    <definedName name="________lim3" localSheetId="57">'[11]1.6 Pib corriente x sector'!#REF!</definedName>
    <definedName name="________lim3">'[11]1.6 Pib corriente x sector'!#REF!</definedName>
    <definedName name="________lim4" localSheetId="54">'[11]1.5 OyD corr.'!#REF!</definedName>
    <definedName name="________lim4" localSheetId="55">'[11]1.5 OyD corr.'!#REF!</definedName>
    <definedName name="________lim4" localSheetId="57">'[11]1.5 OyD corr.'!#REF!</definedName>
    <definedName name="________lim4">'[11]1.5 OyD corr.'!#REF!</definedName>
    <definedName name="________MES1" localSheetId="19">#REF!</definedName>
    <definedName name="________MES1" localSheetId="20">#REF!</definedName>
    <definedName name="________MES1" localSheetId="21">#REF!</definedName>
    <definedName name="________MES1" localSheetId="22">#REF!</definedName>
    <definedName name="________MES1" localSheetId="23">#REF!</definedName>
    <definedName name="________MES1" localSheetId="24">#REF!</definedName>
    <definedName name="________MES1" localSheetId="25">#REF!</definedName>
    <definedName name="________MES1" localSheetId="27">#REF!</definedName>
    <definedName name="________MES1" localSheetId="54">#REF!</definedName>
    <definedName name="________MES1" localSheetId="55">#REF!</definedName>
    <definedName name="________MES1" localSheetId="57">#REF!</definedName>
    <definedName name="________MES1">#REF!</definedName>
    <definedName name="________PAI1" localSheetId="19">[5]datos!#REF!</definedName>
    <definedName name="________PAI1" localSheetId="20">[5]datos!#REF!</definedName>
    <definedName name="________PAI1" localSheetId="21">[5]datos!#REF!</definedName>
    <definedName name="________PAI1" localSheetId="22">[5]datos!#REF!</definedName>
    <definedName name="________PAI1" localSheetId="23">[5]datos!#REF!</definedName>
    <definedName name="________PAI1" localSheetId="24">[5]datos!#REF!</definedName>
    <definedName name="________PAI1" localSheetId="27">[5]datos!#REF!</definedName>
    <definedName name="________PAI1" localSheetId="54">[5]datos!#REF!</definedName>
    <definedName name="________PAI1" localSheetId="55">[5]datos!#REF!</definedName>
    <definedName name="________PAI1" localSheetId="57">[5]datos!#REF!</definedName>
    <definedName name="________PAI1">[5]datos!#REF!</definedName>
    <definedName name="________PAI2" localSheetId="24">[5]datos!#REF!</definedName>
    <definedName name="________PAI2" localSheetId="27">[5]datos!#REF!</definedName>
    <definedName name="________PAI2" localSheetId="54">[5]datos!#REF!</definedName>
    <definedName name="________PAI2" localSheetId="55">[5]datos!#REF!</definedName>
    <definedName name="________PAI2" localSheetId="57">[5]datos!#REF!</definedName>
    <definedName name="________PAI2">[5]datos!#REF!</definedName>
    <definedName name="________PAI3" localSheetId="24">[5]datos!#REF!</definedName>
    <definedName name="________PAI3" localSheetId="54">[5]datos!#REF!</definedName>
    <definedName name="________PAI3" localSheetId="55">[5]datos!#REF!</definedName>
    <definedName name="________PAI3" localSheetId="57">[5]datos!#REF!</definedName>
    <definedName name="________PAI3">[5]datos!#REF!</definedName>
    <definedName name="________PAI4" localSheetId="24">[5]datos!#REF!</definedName>
    <definedName name="________PAI4" localSheetId="54">[5]datos!#REF!</definedName>
    <definedName name="________PAI4" localSheetId="55">[5]datos!#REF!</definedName>
    <definedName name="________PAI4" localSheetId="57">[5]datos!#REF!</definedName>
    <definedName name="________PAI4">[5]datos!#REF!</definedName>
    <definedName name="________PAI5" localSheetId="24">[5]datos!#REF!</definedName>
    <definedName name="________PAI5" localSheetId="54">[5]datos!#REF!</definedName>
    <definedName name="________PAI5" localSheetId="55">[5]datos!#REF!</definedName>
    <definedName name="________PAI5" localSheetId="57">[5]datos!#REF!</definedName>
    <definedName name="________PAI5">[5]datos!#REF!</definedName>
    <definedName name="________PAI6" localSheetId="24">[5]datos!#REF!</definedName>
    <definedName name="________PAI6" localSheetId="54">[5]datos!#REF!</definedName>
    <definedName name="________PAI6" localSheetId="55">[5]datos!#REF!</definedName>
    <definedName name="________PAI6" localSheetId="57">[5]datos!#REF!</definedName>
    <definedName name="________PAI6">[5]datos!#REF!</definedName>
    <definedName name="________PAI7">#N/A</definedName>
    <definedName name="________r" localSheetId="19" hidden="1">{"'Consu_Mundial'!$B$2:$H$33"}</definedName>
    <definedName name="________r" localSheetId="20" hidden="1">{"'Consu_Mundial'!$B$2:$H$33"}</definedName>
    <definedName name="________r" localSheetId="21" hidden="1">{"'Consu_Mundial'!$B$2:$H$33"}</definedName>
    <definedName name="________r" localSheetId="22" hidden="1">{"'Consu_Mundial'!$B$2:$H$33"}</definedName>
    <definedName name="________r" localSheetId="23" hidden="1">{"'Consu_Mundial'!$B$2:$H$33"}</definedName>
    <definedName name="________r" localSheetId="24" hidden="1">{"'Consu_Mundial'!$B$2:$H$33"}</definedName>
    <definedName name="________r" localSheetId="4" hidden="1">{"'Consu_Mundial'!$B$2:$H$33"}</definedName>
    <definedName name="________r" localSheetId="8" hidden="1">{"'Consu_Mundial'!$B$2:$H$33"}</definedName>
    <definedName name="________r" localSheetId="9" hidden="1">{"'Consu_Mundial'!$B$2:$H$33"}</definedName>
    <definedName name="________r" localSheetId="25" hidden="1">{"'Consu_Mundial'!$B$2:$H$33"}</definedName>
    <definedName name="________r" localSheetId="27" hidden="1">{"'Consu_Mundial'!$B$2:$H$33"}</definedName>
    <definedName name="________r" localSheetId="30" hidden="1">{"'Consu_Mundial'!$B$2:$H$33"}</definedName>
    <definedName name="________r" localSheetId="31" hidden="1">{"'Consu_Mundial'!$B$2:$H$33"}</definedName>
    <definedName name="________r" hidden="1">{"'Consu_Mundial'!$B$2:$H$33"}</definedName>
    <definedName name="________Tab1">#REF!</definedName>
    <definedName name="________Tab10">#REF!</definedName>
    <definedName name="________Tab11">#REF!</definedName>
    <definedName name="________Tab12">#REF!</definedName>
    <definedName name="________Tab13">#REF!</definedName>
    <definedName name="________Tab14">#REF!</definedName>
    <definedName name="________Tab15">#REF!</definedName>
    <definedName name="________Tab16">#REF!</definedName>
    <definedName name="________Tab17">#REF!</definedName>
    <definedName name="________Tab18">#REF!</definedName>
    <definedName name="________Tab19">#REF!</definedName>
    <definedName name="________Tab2">#REF!</definedName>
    <definedName name="________Tab20">#REF!</definedName>
    <definedName name="________Tab3">#REF!</definedName>
    <definedName name="________Tab4">#REF!</definedName>
    <definedName name="________Tab5">#REF!</definedName>
    <definedName name="________Tab6">#REF!</definedName>
    <definedName name="________Tab7">#REF!</definedName>
    <definedName name="________Tab8">#REF!</definedName>
    <definedName name="________Tab9">#REF!</definedName>
    <definedName name="________TOP1" localSheetId="54">[9]FX!#REF!</definedName>
    <definedName name="________TOP1" localSheetId="55">[9]FX!#REF!</definedName>
    <definedName name="________TOP1" localSheetId="57">[9]FX!#REF!</definedName>
    <definedName name="________TOP1">[9]FX!#REF!</definedName>
    <definedName name="________TOP2" localSheetId="54">[9]FX!#REF!</definedName>
    <definedName name="________TOP2" localSheetId="55">[9]FX!#REF!</definedName>
    <definedName name="________TOP2" localSheetId="57">[9]FX!#REF!</definedName>
    <definedName name="________TOP2">[9]FX!#REF!</definedName>
    <definedName name="________top22">[3]Data!$B$2</definedName>
    <definedName name="________TOP3" localSheetId="25">[9]FX!#REF!</definedName>
    <definedName name="________TOP3" localSheetId="54">[9]FX!#REF!</definedName>
    <definedName name="________TOP3" localSheetId="55">[9]FX!#REF!</definedName>
    <definedName name="________TOP3" localSheetId="57">[9]FX!#REF!</definedName>
    <definedName name="________TOP3">[9]FX!#REF!</definedName>
    <definedName name="________TOP4" localSheetId="25">[9]FX!#REF!</definedName>
    <definedName name="________TOP4" localSheetId="54">[9]FX!#REF!</definedName>
    <definedName name="________TOP4" localSheetId="55">[9]FX!#REF!</definedName>
    <definedName name="________TOP4" localSheetId="57">[9]FX!#REF!</definedName>
    <definedName name="________TOP4">[9]FX!#REF!</definedName>
    <definedName name="________TOP5" localSheetId="25">[9]FX!#REF!</definedName>
    <definedName name="________TOP5" localSheetId="54">[9]FX!#REF!</definedName>
    <definedName name="________TOP5" localSheetId="55">[9]FX!#REF!</definedName>
    <definedName name="________TOP5" localSheetId="57">[9]FX!#REF!</definedName>
    <definedName name="________TOP5">[9]FX!#REF!</definedName>
    <definedName name="________TOP6" localSheetId="25">[9]FX!#REF!</definedName>
    <definedName name="________TOP6" localSheetId="54">[9]FX!#REF!</definedName>
    <definedName name="________TOP6" localSheetId="55">[9]FX!#REF!</definedName>
    <definedName name="________TOP6" localSheetId="57">[9]FX!#REF!</definedName>
    <definedName name="________TOP6">[9]FX!#REF!</definedName>
    <definedName name="________TOP7" localSheetId="54">[9]FX!#REF!</definedName>
    <definedName name="________TOP7" localSheetId="55">[9]FX!#REF!</definedName>
    <definedName name="________TOP7" localSheetId="57">[9]FX!#REF!</definedName>
    <definedName name="________TOP7">[9]FX!#REF!</definedName>
    <definedName name="________TOP8">[10]Data!$B$2</definedName>
    <definedName name="________TOP9">[10]Data!$N$2</definedName>
    <definedName name="________v1" localSheetId="25">[4]Mensual!#REF!</definedName>
    <definedName name="________v1" localSheetId="54">[4]Mensual!#REF!</definedName>
    <definedName name="________v1" localSheetId="55">[4]Mensual!#REF!</definedName>
    <definedName name="________v1" localSheetId="57">[4]Mensual!#REF!</definedName>
    <definedName name="________v1">[4]Mensual!#REF!</definedName>
    <definedName name="________v2" localSheetId="25">[4]Mensual!#REF!</definedName>
    <definedName name="________v2" localSheetId="54">[4]Mensual!#REF!</definedName>
    <definedName name="________v2" localSheetId="55">[4]Mensual!#REF!</definedName>
    <definedName name="________v2" localSheetId="57">[4]Mensual!#REF!</definedName>
    <definedName name="________v2">[4]Mensual!#REF!</definedName>
    <definedName name="________v3" localSheetId="25">[4]Mensual!#REF!</definedName>
    <definedName name="________v3" localSheetId="54">[4]Mensual!#REF!</definedName>
    <definedName name="________v3" localSheetId="55">[4]Mensual!#REF!</definedName>
    <definedName name="________v3" localSheetId="57">[4]Mensual!#REF!</definedName>
    <definedName name="________v3">[4]Mensual!#REF!</definedName>
    <definedName name="________v4" localSheetId="25">[4]Mensual!#REF!</definedName>
    <definedName name="________v4" localSheetId="54">[4]Mensual!#REF!</definedName>
    <definedName name="________v4" localSheetId="55">[4]Mensual!#REF!</definedName>
    <definedName name="________v4" localSheetId="57">[4]Mensual!#REF!</definedName>
    <definedName name="________v4">[4]Mensual!#REF!</definedName>
    <definedName name="________var1" localSheetId="54">[4]Mensual!#REF!</definedName>
    <definedName name="________var1" localSheetId="55">[4]Mensual!#REF!</definedName>
    <definedName name="________var1" localSheetId="57">[4]Mensual!#REF!</definedName>
    <definedName name="________var1">[4]Mensual!#REF!</definedName>
    <definedName name="________var2" localSheetId="54">[4]Mensual!#REF!</definedName>
    <definedName name="________var2" localSheetId="55">[4]Mensual!#REF!</definedName>
    <definedName name="________var2" localSheetId="57">[4]Mensual!#REF!</definedName>
    <definedName name="________var2">[4]Mensual!#REF!</definedName>
    <definedName name="________var3" localSheetId="54">[4]Mensual!#REF!</definedName>
    <definedName name="________var3" localSheetId="55">[4]Mensual!#REF!</definedName>
    <definedName name="________var3" localSheetId="57">[4]Mensual!#REF!</definedName>
    <definedName name="________var3">[4]Mensual!#REF!</definedName>
    <definedName name="________var4" localSheetId="54">[4]Mensual!#REF!</definedName>
    <definedName name="________var4" localSheetId="55">[4]Mensual!#REF!</definedName>
    <definedName name="________var4" localSheetId="57">[4]Mensual!#REF!</definedName>
    <definedName name="________var4">[4]Mensual!#REF!</definedName>
    <definedName name="________VER2">#N/A</definedName>
    <definedName name="_______aaa2">#REF!</definedName>
    <definedName name="_______abc1">[4]Mensual!$A$1:$P$115</definedName>
    <definedName name="_______abc2">[4]Mensual!$AE$1:$AN$115</definedName>
    <definedName name="_______abc3">[4]Mensual!$AP$1:$BB$115</definedName>
    <definedName name="_______abc4" localSheetId="25">[4]Mensual!#REF!</definedName>
    <definedName name="_______abc4" localSheetId="54">[4]Mensual!#REF!</definedName>
    <definedName name="_______abc4" localSheetId="55">[4]Mensual!#REF!</definedName>
    <definedName name="_______abc4" localSheetId="57">[4]Mensual!#REF!</definedName>
    <definedName name="_______abc4">[4]Mensual!#REF!</definedName>
    <definedName name="_______abc5" localSheetId="25">[4]Mensual!#REF!</definedName>
    <definedName name="_______abc5" localSheetId="54">[4]Mensual!#REF!</definedName>
    <definedName name="_______abc5" localSheetId="55">[4]Mensual!#REF!</definedName>
    <definedName name="_______abc5" localSheetId="57">[4]Mensual!#REF!</definedName>
    <definedName name="_______abc5">[4]Mensual!#REF!</definedName>
    <definedName name="_______abc6" localSheetId="25">[4]Mensual!#REF!</definedName>
    <definedName name="_______abc6" localSheetId="54">[4]Mensual!#REF!</definedName>
    <definedName name="_______abc6" localSheetId="55">[4]Mensual!#REF!</definedName>
    <definedName name="_______abc6" localSheetId="57">[4]Mensual!#REF!</definedName>
    <definedName name="_______abc6">[4]Mensual!#REF!</definedName>
    <definedName name="_______abc7" localSheetId="25">[4]Mensual!#REF!</definedName>
    <definedName name="_______abc7" localSheetId="54">[4]Mensual!#REF!</definedName>
    <definedName name="_______abc7" localSheetId="55">[4]Mensual!#REF!</definedName>
    <definedName name="_______abc7" localSheetId="57">[4]Mensual!#REF!</definedName>
    <definedName name="_______abc7">[4]Mensual!#REF!</definedName>
    <definedName name="_______cd1" localSheetId="19" hidden="1">{"'cua 42'!$A$1:$O$40"}</definedName>
    <definedName name="_______cd1" localSheetId="20" hidden="1">{"'cua 42'!$A$1:$O$40"}</definedName>
    <definedName name="_______cd1" localSheetId="21" hidden="1">{"'cua 42'!$A$1:$O$40"}</definedName>
    <definedName name="_______cd1" localSheetId="22" hidden="1">{"'cua 42'!$A$1:$O$40"}</definedName>
    <definedName name="_______cd1" localSheetId="23" hidden="1">{"'cua 42'!$A$1:$O$40"}</definedName>
    <definedName name="_______cd1" localSheetId="24" hidden="1">{"'cua 42'!$A$1:$O$40"}</definedName>
    <definedName name="_______cd1" localSheetId="4" hidden="1">{"'cua 42'!$A$1:$O$40"}</definedName>
    <definedName name="_______cd1" localSheetId="8" hidden="1">{"'cua 42'!$A$1:$O$40"}</definedName>
    <definedName name="_______cd1" localSheetId="9" hidden="1">{"'cua 42'!$A$1:$O$40"}</definedName>
    <definedName name="_______cd1" localSheetId="25" hidden="1">{"'cua 42'!$A$1:$O$40"}</definedName>
    <definedName name="_______cd1" localSheetId="27" hidden="1">{"'cua 42'!$A$1:$O$40"}</definedName>
    <definedName name="_______cd1" localSheetId="30" hidden="1">{"'cua 42'!$A$1:$O$40"}</definedName>
    <definedName name="_______cd1" localSheetId="31" hidden="1">{"'cua 42'!$A$1:$O$40"}</definedName>
    <definedName name="_______cd1" hidden="1">{"'cua 42'!$A$1:$O$40"}</definedName>
    <definedName name="_______f" localSheetId="19" hidden="1">{"'Consu_Mundial'!$B$2:$H$33"}</definedName>
    <definedName name="_______f" localSheetId="20" hidden="1">{"'Consu_Mundial'!$B$2:$H$33"}</definedName>
    <definedName name="_______f" localSheetId="21" hidden="1">{"'Consu_Mundial'!$B$2:$H$33"}</definedName>
    <definedName name="_______f" localSheetId="22" hidden="1">{"'Consu_Mundial'!$B$2:$H$33"}</definedName>
    <definedName name="_______f" localSheetId="23" hidden="1">{"'Consu_Mundial'!$B$2:$H$33"}</definedName>
    <definedName name="_______f" localSheetId="24" hidden="1">{"'Consu_Mundial'!$B$2:$H$33"}</definedName>
    <definedName name="_______f" localSheetId="4" hidden="1">{"'Consu_Mundial'!$B$2:$H$33"}</definedName>
    <definedName name="_______f" localSheetId="8" hidden="1">{"'Consu_Mundial'!$B$2:$H$33"}</definedName>
    <definedName name="_______f" localSheetId="9" hidden="1">{"'Consu_Mundial'!$B$2:$H$33"}</definedName>
    <definedName name="_______f" localSheetId="25" hidden="1">{"'Consu_Mundial'!$B$2:$H$33"}</definedName>
    <definedName name="_______f" localSheetId="27" hidden="1">{"'Consu_Mundial'!$B$2:$H$33"}</definedName>
    <definedName name="_______f" localSheetId="30" hidden="1">{"'Consu_Mundial'!$B$2:$H$33"}</definedName>
    <definedName name="_______f" localSheetId="31" hidden="1">{"'Consu_Mundial'!$B$2:$H$33"}</definedName>
    <definedName name="_______f" hidden="1">{"'Consu_Mundial'!$B$2:$H$33"}</definedName>
    <definedName name="_______fin2004">#REF!</definedName>
    <definedName name="_______fin2005">#REF!</definedName>
    <definedName name="_______G78" localSheetId="19" hidden="1">{"'Consu_Mundial'!$B$2:$H$33"}</definedName>
    <definedName name="_______G78" localSheetId="20" hidden="1">{"'Consu_Mundial'!$B$2:$H$33"}</definedName>
    <definedName name="_______G78" localSheetId="21" hidden="1">{"'Consu_Mundial'!$B$2:$H$33"}</definedName>
    <definedName name="_______G78" localSheetId="22" hidden="1">{"'Consu_Mundial'!$B$2:$H$33"}</definedName>
    <definedName name="_______G78" localSheetId="23" hidden="1">{"'Consu_Mundial'!$B$2:$H$33"}</definedName>
    <definedName name="_______G78" localSheetId="24" hidden="1">{"'Consu_Mundial'!$B$2:$H$33"}</definedName>
    <definedName name="_______G78" localSheetId="4" hidden="1">{"'Consu_Mundial'!$B$2:$H$33"}</definedName>
    <definedName name="_______G78" localSheetId="8" hidden="1">{"'Consu_Mundial'!$B$2:$H$33"}</definedName>
    <definedName name="_______G78" localSheetId="9" hidden="1">{"'Consu_Mundial'!$B$2:$H$33"}</definedName>
    <definedName name="_______G78" localSheetId="25" hidden="1">{"'Consu_Mundial'!$B$2:$H$33"}</definedName>
    <definedName name="_______G78" localSheetId="27" hidden="1">{"'Consu_Mundial'!$B$2:$H$33"}</definedName>
    <definedName name="_______G78" localSheetId="30" hidden="1">{"'Consu_Mundial'!$B$2:$H$33"}</definedName>
    <definedName name="_______G78" localSheetId="31" hidden="1">{"'Consu_Mundial'!$B$2:$H$33"}</definedName>
    <definedName name="_______G78" hidden="1">{"'Consu_Mundial'!$B$2:$H$33"}</definedName>
    <definedName name="_______HOJ1" localSheetId="54">#REF!</definedName>
    <definedName name="_______HOJ1" localSheetId="55">#REF!</definedName>
    <definedName name="_______HOJ1" localSheetId="57">#REF!</definedName>
    <definedName name="_______HOJ1">#REF!</definedName>
    <definedName name="_______HOJ10" localSheetId="27">#REF!</definedName>
    <definedName name="_______HOJ10" localSheetId="54">#REF!</definedName>
    <definedName name="_______HOJ10" localSheetId="55">#REF!</definedName>
    <definedName name="_______HOJ10" localSheetId="57">#REF!</definedName>
    <definedName name="_______HOJ10">#REF!</definedName>
    <definedName name="_______HOJ11" localSheetId="27">#REF!</definedName>
    <definedName name="_______HOJ11" localSheetId="54">#REF!</definedName>
    <definedName name="_______HOJ11" localSheetId="55">#REF!</definedName>
    <definedName name="_______HOJ11" localSheetId="57">#REF!</definedName>
    <definedName name="_______HOJ11">#REF!</definedName>
    <definedName name="_______HOJ12" localSheetId="27">#REF!</definedName>
    <definedName name="_______HOJ12" localSheetId="54">#REF!</definedName>
    <definedName name="_______HOJ12" localSheetId="55">#REF!</definedName>
    <definedName name="_______HOJ12" localSheetId="57">#REF!</definedName>
    <definedName name="_______HOJ12">#REF!</definedName>
    <definedName name="_______HOJ2" localSheetId="27">#REF!</definedName>
    <definedName name="_______HOJ2" localSheetId="54">#REF!</definedName>
    <definedName name="_______HOJ2" localSheetId="55">#REF!</definedName>
    <definedName name="_______HOJ2" localSheetId="57">#REF!</definedName>
    <definedName name="_______HOJ2">#REF!</definedName>
    <definedName name="_______HOJ3" localSheetId="27">#REF!</definedName>
    <definedName name="_______HOJ3" localSheetId="54">#REF!</definedName>
    <definedName name="_______HOJ3" localSheetId="55">#REF!</definedName>
    <definedName name="_______HOJ3" localSheetId="57">#REF!</definedName>
    <definedName name="_______HOJ3">#REF!</definedName>
    <definedName name="_______HOJ4" localSheetId="27">#REF!</definedName>
    <definedName name="_______HOJ4" localSheetId="54">#REF!</definedName>
    <definedName name="_______HOJ4" localSheetId="55">#REF!</definedName>
    <definedName name="_______HOJ4" localSheetId="57">#REF!</definedName>
    <definedName name="_______HOJ4">#REF!</definedName>
    <definedName name="_______HOJ5" localSheetId="27">#REF!</definedName>
    <definedName name="_______HOJ5" localSheetId="54">#REF!</definedName>
    <definedName name="_______HOJ5" localSheetId="55">#REF!</definedName>
    <definedName name="_______HOJ5" localSheetId="57">#REF!</definedName>
    <definedName name="_______HOJ5">#REF!</definedName>
    <definedName name="_______HOJ6" localSheetId="27">#REF!</definedName>
    <definedName name="_______HOJ6" localSheetId="54">#REF!</definedName>
    <definedName name="_______HOJ6" localSheetId="55">#REF!</definedName>
    <definedName name="_______HOJ6" localSheetId="57">#REF!</definedName>
    <definedName name="_______HOJ6">#REF!</definedName>
    <definedName name="_______HOJ7" localSheetId="27">#REF!</definedName>
    <definedName name="_______HOJ7" localSheetId="54">#REF!</definedName>
    <definedName name="_______HOJ7" localSheetId="55">#REF!</definedName>
    <definedName name="_______HOJ7" localSheetId="57">#REF!</definedName>
    <definedName name="_______HOJ7">#REF!</definedName>
    <definedName name="_______HOJ8" localSheetId="27">#REF!</definedName>
    <definedName name="_______HOJ8" localSheetId="54">#REF!</definedName>
    <definedName name="_______HOJ8" localSheetId="55">#REF!</definedName>
    <definedName name="_______HOJ8" localSheetId="57">#REF!</definedName>
    <definedName name="_______HOJ8">#REF!</definedName>
    <definedName name="_______HOJ9" localSheetId="27">#REF!</definedName>
    <definedName name="_______HOJ9" localSheetId="54">#REF!</definedName>
    <definedName name="_______HOJ9" localSheetId="55">#REF!</definedName>
    <definedName name="_______HOJ9" localSheetId="57">#REF!</definedName>
    <definedName name="_______HOJ9">#REF!</definedName>
    <definedName name="_______lim1" localSheetId="27">'[11]1.3 Pib real x sector'!#REF!</definedName>
    <definedName name="_______lim1" localSheetId="54">'[11]1.3 Pib real x sector'!#REF!</definedName>
    <definedName name="_______lim1" localSheetId="55">'[11]1.3 Pib real x sector'!#REF!</definedName>
    <definedName name="_______lim1" localSheetId="57">'[11]1.3 Pib real x sector'!#REF!</definedName>
    <definedName name="_______lim1">'[11]1.3 Pib real x sector'!#REF!</definedName>
    <definedName name="_______lim2" localSheetId="27">'[11]1.1 OyD real'!#REF!</definedName>
    <definedName name="_______lim2" localSheetId="54">'[11]1.1 OyD real'!#REF!</definedName>
    <definedName name="_______lim2" localSheetId="55">'[11]1.1 OyD real'!#REF!</definedName>
    <definedName name="_______lim2" localSheetId="57">'[11]1.1 OyD real'!#REF!</definedName>
    <definedName name="_______lim2">'[11]1.1 OyD real'!#REF!</definedName>
    <definedName name="_______lim3" localSheetId="27">'[11]1.6 Pib corriente x sector'!#REF!</definedName>
    <definedName name="_______lim3" localSheetId="54">'[11]1.6 Pib corriente x sector'!#REF!</definedName>
    <definedName name="_______lim3" localSheetId="55">'[11]1.6 Pib corriente x sector'!#REF!</definedName>
    <definedName name="_______lim3" localSheetId="57">'[11]1.6 Pib corriente x sector'!#REF!</definedName>
    <definedName name="_______lim3">'[11]1.6 Pib corriente x sector'!#REF!</definedName>
    <definedName name="_______lim4" localSheetId="27">'[11]1.5 OyD corr.'!#REF!</definedName>
    <definedName name="_______lim4" localSheetId="54">'[11]1.5 OyD corr.'!#REF!</definedName>
    <definedName name="_______lim4" localSheetId="55">'[11]1.5 OyD corr.'!#REF!</definedName>
    <definedName name="_______lim4" localSheetId="57">'[11]1.5 OyD corr.'!#REF!</definedName>
    <definedName name="_______lim4">'[11]1.5 OyD corr.'!#REF!</definedName>
    <definedName name="_______MES1" localSheetId="19">#REF!</definedName>
    <definedName name="_______MES1" localSheetId="20">#REF!</definedName>
    <definedName name="_______MES1" localSheetId="21">#REF!</definedName>
    <definedName name="_______MES1" localSheetId="22">#REF!</definedName>
    <definedName name="_______MES1" localSheetId="23">#REF!</definedName>
    <definedName name="_______MES1" localSheetId="24">#REF!</definedName>
    <definedName name="_______MES1" localSheetId="25">#REF!</definedName>
    <definedName name="_______MES1" localSheetId="27">#REF!</definedName>
    <definedName name="_______MES1" localSheetId="54">#REF!</definedName>
    <definedName name="_______MES1" localSheetId="55">#REF!</definedName>
    <definedName name="_______MES1" localSheetId="57">#REF!</definedName>
    <definedName name="_______MES1">#REF!</definedName>
    <definedName name="_______PAI1" localSheetId="19">[12]datos!#REF!</definedName>
    <definedName name="_______PAI1" localSheetId="20">[12]datos!#REF!</definedName>
    <definedName name="_______PAI1" localSheetId="21">[12]datos!#REF!</definedName>
    <definedName name="_______PAI1" localSheetId="22">[12]datos!#REF!</definedName>
    <definedName name="_______PAI1" localSheetId="23">[12]datos!#REF!</definedName>
    <definedName name="_______PAI1" localSheetId="24">[12]datos!#REF!</definedName>
    <definedName name="_______PAI1" localSheetId="27">[12]datos!#REF!</definedName>
    <definedName name="_______PAI1" localSheetId="54">[12]datos!#REF!</definedName>
    <definedName name="_______PAI1" localSheetId="55">[12]datos!#REF!</definedName>
    <definedName name="_______PAI1" localSheetId="57">[12]datos!#REF!</definedName>
    <definedName name="_______PAI1">[12]datos!#REF!</definedName>
    <definedName name="_______PAI2" localSheetId="24">[12]datos!#REF!</definedName>
    <definedName name="_______PAI2" localSheetId="27">[12]datos!#REF!</definedName>
    <definedName name="_______PAI2" localSheetId="54">[12]datos!#REF!</definedName>
    <definedName name="_______PAI2" localSheetId="55">[12]datos!#REF!</definedName>
    <definedName name="_______PAI2" localSheetId="57">[12]datos!#REF!</definedName>
    <definedName name="_______PAI2">[12]datos!#REF!</definedName>
    <definedName name="_______PAI3" localSheetId="27">[12]datos!#REF!</definedName>
    <definedName name="_______PAI3" localSheetId="54">[12]datos!#REF!</definedName>
    <definedName name="_______PAI3" localSheetId="55">[12]datos!#REF!</definedName>
    <definedName name="_______PAI3" localSheetId="57">[12]datos!#REF!</definedName>
    <definedName name="_______PAI3">[12]datos!#REF!</definedName>
    <definedName name="_______PAI4" localSheetId="27">[12]datos!#REF!</definedName>
    <definedName name="_______PAI4" localSheetId="54">[12]datos!#REF!</definedName>
    <definedName name="_______PAI4" localSheetId="55">[12]datos!#REF!</definedName>
    <definedName name="_______PAI4" localSheetId="57">[12]datos!#REF!</definedName>
    <definedName name="_______PAI4">[12]datos!#REF!</definedName>
    <definedName name="_______PAI5" localSheetId="54">[12]datos!#REF!</definedName>
    <definedName name="_______PAI5" localSheetId="55">[12]datos!#REF!</definedName>
    <definedName name="_______PAI5" localSheetId="57">[12]datos!#REF!</definedName>
    <definedName name="_______PAI5">[12]datos!#REF!</definedName>
    <definedName name="_______PAI6" localSheetId="54">[12]datos!#REF!</definedName>
    <definedName name="_______PAI6" localSheetId="55">[12]datos!#REF!</definedName>
    <definedName name="_______PAI6" localSheetId="57">[12]datos!#REF!</definedName>
    <definedName name="_______PAI6">[12]datos!#REF!</definedName>
    <definedName name="_______PAI7" localSheetId="19">#REF!</definedName>
    <definedName name="_______PAI7" localSheetId="20">#REF!</definedName>
    <definedName name="_______PAI7" localSheetId="21">#REF!</definedName>
    <definedName name="_______PAI7" localSheetId="22">#REF!</definedName>
    <definedName name="_______PAI7" localSheetId="23">#REF!</definedName>
    <definedName name="_______PAI7" localSheetId="24">#REF!</definedName>
    <definedName name="_______PAI7" localSheetId="25">#REF!</definedName>
    <definedName name="_______PAI7" localSheetId="27">#REF!</definedName>
    <definedName name="_______PAI7" localSheetId="54">#REF!</definedName>
    <definedName name="_______PAI7" localSheetId="55">#REF!</definedName>
    <definedName name="_______PAI7" localSheetId="57">#REF!</definedName>
    <definedName name="_______PAI7">#REF!</definedName>
    <definedName name="_______r" localSheetId="19" hidden="1">{"'Consu_Mundial'!$B$2:$H$33"}</definedName>
    <definedName name="_______r" localSheetId="20" hidden="1">{"'Consu_Mundial'!$B$2:$H$33"}</definedName>
    <definedName name="_______r" localSheetId="21" hidden="1">{"'Consu_Mundial'!$B$2:$H$33"}</definedName>
    <definedName name="_______r" localSheetId="22" hidden="1">{"'Consu_Mundial'!$B$2:$H$33"}</definedName>
    <definedName name="_______r" localSheetId="23" hidden="1">{"'Consu_Mundial'!$B$2:$H$33"}</definedName>
    <definedName name="_______r" localSheetId="24" hidden="1">{"'Consu_Mundial'!$B$2:$H$33"}</definedName>
    <definedName name="_______r" localSheetId="4" hidden="1">{"'Consu_Mundial'!$B$2:$H$33"}</definedName>
    <definedName name="_______r" localSheetId="8" hidden="1">{"'Consu_Mundial'!$B$2:$H$33"}</definedName>
    <definedName name="_______r" localSheetId="9" hidden="1">{"'Consu_Mundial'!$B$2:$H$33"}</definedName>
    <definedName name="_______r" localSheetId="25" hidden="1">{"'Consu_Mundial'!$B$2:$H$33"}</definedName>
    <definedName name="_______r" localSheetId="27" hidden="1">{"'Consu_Mundial'!$B$2:$H$33"}</definedName>
    <definedName name="_______r" localSheetId="30" hidden="1">{"'Consu_Mundial'!$B$2:$H$33"}</definedName>
    <definedName name="_______r" localSheetId="31" hidden="1">{"'Consu_Mundial'!$B$2:$H$33"}</definedName>
    <definedName name="_______r" hidden="1">{"'Consu_Mundial'!$B$2:$H$33"}</definedName>
    <definedName name="_______Tab1">#REF!</definedName>
    <definedName name="_______Tab10">#REF!</definedName>
    <definedName name="_______Tab11">#REF!</definedName>
    <definedName name="_______Tab12">#REF!</definedName>
    <definedName name="_______Tab13">#REF!</definedName>
    <definedName name="_______Tab14">#REF!</definedName>
    <definedName name="_______Tab15">#REF!</definedName>
    <definedName name="_______Tab16">#REF!</definedName>
    <definedName name="_______Tab17">#REF!</definedName>
    <definedName name="_______Tab18">#REF!</definedName>
    <definedName name="_______Tab19">#REF!</definedName>
    <definedName name="_______Tab2">#REF!</definedName>
    <definedName name="_______Tab20">#REF!</definedName>
    <definedName name="_______Tab3">#REF!</definedName>
    <definedName name="_______Tab4">#REF!</definedName>
    <definedName name="_______Tab5">#REF!</definedName>
    <definedName name="_______Tab6">#REF!</definedName>
    <definedName name="_______Tab7">#REF!</definedName>
    <definedName name="_______Tab8">#REF!</definedName>
    <definedName name="_______Tab9">#REF!</definedName>
    <definedName name="_______TOP1" localSheetId="54">[9]FX!#REF!</definedName>
    <definedName name="_______TOP1" localSheetId="55">[9]FX!#REF!</definedName>
    <definedName name="_______TOP1" localSheetId="57">[9]FX!#REF!</definedName>
    <definedName name="_______TOP1">[9]FX!#REF!</definedName>
    <definedName name="_______TOP2" localSheetId="54">[9]FX!#REF!</definedName>
    <definedName name="_______TOP2" localSheetId="55">[9]FX!#REF!</definedName>
    <definedName name="_______TOP2" localSheetId="57">[9]FX!#REF!</definedName>
    <definedName name="_______TOP2">[9]FX!#REF!</definedName>
    <definedName name="_______top22">[3]Data!$B$2</definedName>
    <definedName name="_______TOP3" localSheetId="25">[9]FX!#REF!</definedName>
    <definedName name="_______TOP3" localSheetId="54">[9]FX!#REF!</definedName>
    <definedName name="_______TOP3" localSheetId="55">[9]FX!#REF!</definedName>
    <definedName name="_______TOP3" localSheetId="57">[9]FX!#REF!</definedName>
    <definedName name="_______TOP3">[9]FX!#REF!</definedName>
    <definedName name="_______TOP4" localSheetId="25">[9]FX!#REF!</definedName>
    <definedName name="_______TOP4" localSheetId="54">[9]FX!#REF!</definedName>
    <definedName name="_______TOP4" localSheetId="55">[9]FX!#REF!</definedName>
    <definedName name="_______TOP4" localSheetId="57">[9]FX!#REF!</definedName>
    <definedName name="_______TOP4">[9]FX!#REF!</definedName>
    <definedName name="_______TOP5" localSheetId="25">[9]FX!#REF!</definedName>
    <definedName name="_______TOP5" localSheetId="54">[9]FX!#REF!</definedName>
    <definedName name="_______TOP5" localSheetId="55">[9]FX!#REF!</definedName>
    <definedName name="_______TOP5" localSheetId="57">[9]FX!#REF!</definedName>
    <definedName name="_______TOP5">[9]FX!#REF!</definedName>
    <definedName name="_______TOP6" localSheetId="25">[9]FX!#REF!</definedName>
    <definedName name="_______TOP6" localSheetId="54">[9]FX!#REF!</definedName>
    <definedName name="_______TOP6" localSheetId="55">[9]FX!#REF!</definedName>
    <definedName name="_______TOP6" localSheetId="57">[9]FX!#REF!</definedName>
    <definedName name="_______TOP6">[9]FX!#REF!</definedName>
    <definedName name="_______TOP7" localSheetId="54">[9]FX!#REF!</definedName>
    <definedName name="_______TOP7" localSheetId="55">[9]FX!#REF!</definedName>
    <definedName name="_______TOP7" localSheetId="57">[9]FX!#REF!</definedName>
    <definedName name="_______TOP7">[9]FX!#REF!</definedName>
    <definedName name="_______TOP8">[10]Data!$B$2</definedName>
    <definedName name="_______TOP9">[10]Data!$N$2</definedName>
    <definedName name="_______v1" localSheetId="25">[4]Mensual!#REF!</definedName>
    <definedName name="_______v1" localSheetId="54">[4]Mensual!#REF!</definedName>
    <definedName name="_______v1" localSheetId="55">[4]Mensual!#REF!</definedName>
    <definedName name="_______v1" localSheetId="57">[4]Mensual!#REF!</definedName>
    <definedName name="_______v1">[4]Mensual!#REF!</definedName>
    <definedName name="_______v2" localSheetId="25">[4]Mensual!#REF!</definedName>
    <definedName name="_______v2" localSheetId="54">[4]Mensual!#REF!</definedName>
    <definedName name="_______v2" localSheetId="55">[4]Mensual!#REF!</definedName>
    <definedName name="_______v2" localSheetId="57">[4]Mensual!#REF!</definedName>
    <definedName name="_______v2">[4]Mensual!#REF!</definedName>
    <definedName name="_______v3" localSheetId="25">[4]Mensual!#REF!</definedName>
    <definedName name="_______v3" localSheetId="54">[4]Mensual!#REF!</definedName>
    <definedName name="_______v3" localSheetId="55">[4]Mensual!#REF!</definedName>
    <definedName name="_______v3" localSheetId="57">[4]Mensual!#REF!</definedName>
    <definedName name="_______v3">[4]Mensual!#REF!</definedName>
    <definedName name="_______v4" localSheetId="25">[4]Mensual!#REF!</definedName>
    <definedName name="_______v4" localSheetId="54">[4]Mensual!#REF!</definedName>
    <definedName name="_______v4" localSheetId="55">[4]Mensual!#REF!</definedName>
    <definedName name="_______v4" localSheetId="57">[4]Mensual!#REF!</definedName>
    <definedName name="_______v4">[4]Mensual!#REF!</definedName>
    <definedName name="_______var1" localSheetId="54">[4]Mensual!#REF!</definedName>
    <definedName name="_______var1" localSheetId="55">[4]Mensual!#REF!</definedName>
    <definedName name="_______var1" localSheetId="57">[4]Mensual!#REF!</definedName>
    <definedName name="_______var1">[4]Mensual!#REF!</definedName>
    <definedName name="_______var2" localSheetId="54">[4]Mensual!#REF!</definedName>
    <definedName name="_______var2" localSheetId="55">[4]Mensual!#REF!</definedName>
    <definedName name="_______var2" localSheetId="57">[4]Mensual!#REF!</definedName>
    <definedName name="_______var2">[4]Mensual!#REF!</definedName>
    <definedName name="_______var3" localSheetId="54">[4]Mensual!#REF!</definedName>
    <definedName name="_______var3" localSheetId="55">[4]Mensual!#REF!</definedName>
    <definedName name="_______var3" localSheetId="57">[4]Mensual!#REF!</definedName>
    <definedName name="_______var3">[4]Mensual!#REF!</definedName>
    <definedName name="_______var4" localSheetId="54">[4]Mensual!#REF!</definedName>
    <definedName name="_______var4" localSheetId="55">[4]Mensual!#REF!</definedName>
    <definedName name="_______var4" localSheetId="57">[4]Mensual!#REF!</definedName>
    <definedName name="_______var4">[4]Mensual!#REF!</definedName>
    <definedName name="_______VER2" localSheetId="19">#REF!</definedName>
    <definedName name="_______VER2" localSheetId="20">#REF!</definedName>
    <definedName name="_______VER2" localSheetId="21">#REF!</definedName>
    <definedName name="_______VER2" localSheetId="22">#REF!</definedName>
    <definedName name="_______VER2" localSheetId="23">#REF!</definedName>
    <definedName name="_______VER2" localSheetId="24">#REF!</definedName>
    <definedName name="_______VER2" localSheetId="25">#REF!</definedName>
    <definedName name="_______VER2" localSheetId="27">#REF!</definedName>
    <definedName name="_______VER2" localSheetId="54">#REF!</definedName>
    <definedName name="_______VER2" localSheetId="55">#REF!</definedName>
    <definedName name="_______VER2" localSheetId="57">#REF!</definedName>
    <definedName name="_______VER2">#REF!</definedName>
    <definedName name="______aaa2">#REF!</definedName>
    <definedName name="______abc1">[4]Mensual!$A$1:$P$115</definedName>
    <definedName name="______abc2">[4]Mensual!$AE$1:$AN$115</definedName>
    <definedName name="______abc3">[4]Mensual!$AP$1:$BB$115</definedName>
    <definedName name="______abc4" localSheetId="25">[4]Mensual!#REF!</definedName>
    <definedName name="______abc4" localSheetId="54">[4]Mensual!#REF!</definedName>
    <definedName name="______abc4" localSheetId="55">[4]Mensual!#REF!</definedName>
    <definedName name="______abc4" localSheetId="57">[4]Mensual!#REF!</definedName>
    <definedName name="______abc4">[4]Mensual!#REF!</definedName>
    <definedName name="______abc5" localSheetId="25">[4]Mensual!#REF!</definedName>
    <definedName name="______abc5" localSheetId="54">[4]Mensual!#REF!</definedName>
    <definedName name="______abc5" localSheetId="55">[4]Mensual!#REF!</definedName>
    <definedName name="______abc5" localSheetId="57">[4]Mensual!#REF!</definedName>
    <definedName name="______abc5">[4]Mensual!#REF!</definedName>
    <definedName name="______abc6" localSheetId="25">[4]Mensual!#REF!</definedName>
    <definedName name="______abc6" localSheetId="54">[4]Mensual!#REF!</definedName>
    <definedName name="______abc6" localSheetId="55">[4]Mensual!#REF!</definedName>
    <definedName name="______abc6" localSheetId="57">[4]Mensual!#REF!</definedName>
    <definedName name="______abc6">[4]Mensual!#REF!</definedName>
    <definedName name="______abc7" localSheetId="25">[4]Mensual!#REF!</definedName>
    <definedName name="______abc7" localSheetId="54">[4]Mensual!#REF!</definedName>
    <definedName name="______abc7" localSheetId="55">[4]Mensual!#REF!</definedName>
    <definedName name="______abc7" localSheetId="57">[4]Mensual!#REF!</definedName>
    <definedName name="______abc7">[4]Mensual!#REF!</definedName>
    <definedName name="______cd1" localSheetId="19" hidden="1">{"'cua 42'!$A$1:$O$40"}</definedName>
    <definedName name="______cd1" localSheetId="20" hidden="1">{"'cua 42'!$A$1:$O$40"}</definedName>
    <definedName name="______cd1" localSheetId="21" hidden="1">{"'cua 42'!$A$1:$O$40"}</definedName>
    <definedName name="______cd1" localSheetId="22" hidden="1">{"'cua 42'!$A$1:$O$40"}</definedName>
    <definedName name="______cd1" localSheetId="23" hidden="1">{"'cua 42'!$A$1:$O$40"}</definedName>
    <definedName name="______cd1" localSheetId="24" hidden="1">{"'cua 42'!$A$1:$O$40"}</definedName>
    <definedName name="______cd1" localSheetId="4" hidden="1">{"'cua 42'!$A$1:$O$40"}</definedName>
    <definedName name="______cd1" localSheetId="8" hidden="1">{"'cua 42'!$A$1:$O$40"}</definedName>
    <definedName name="______cd1" localSheetId="9" hidden="1">{"'cua 42'!$A$1:$O$40"}</definedName>
    <definedName name="______cd1" localSheetId="25" hidden="1">{"'cua 42'!$A$1:$O$40"}</definedName>
    <definedName name="______cd1" localSheetId="27" hidden="1">{"'cua 42'!$A$1:$O$40"}</definedName>
    <definedName name="______cd1" localSheetId="30" hidden="1">{"'cua 42'!$A$1:$O$40"}</definedName>
    <definedName name="______cd1" localSheetId="31" hidden="1">{"'cua 42'!$A$1:$O$40"}</definedName>
    <definedName name="______cd1" hidden="1">{"'cua 42'!$A$1:$O$40"}</definedName>
    <definedName name="______f" localSheetId="19" hidden="1">{"'Consu_Mundial'!$B$2:$H$33"}</definedName>
    <definedName name="______f" localSheetId="20" hidden="1">{"'Consu_Mundial'!$B$2:$H$33"}</definedName>
    <definedName name="______f" localSheetId="21" hidden="1">{"'Consu_Mundial'!$B$2:$H$33"}</definedName>
    <definedName name="______f" localSheetId="22" hidden="1">{"'Consu_Mundial'!$B$2:$H$33"}</definedName>
    <definedName name="______f" localSheetId="23" hidden="1">{"'Consu_Mundial'!$B$2:$H$33"}</definedName>
    <definedName name="______f" localSheetId="24" hidden="1">{"'Consu_Mundial'!$B$2:$H$33"}</definedName>
    <definedName name="______f" localSheetId="4" hidden="1">{"'Consu_Mundial'!$B$2:$H$33"}</definedName>
    <definedName name="______f" localSheetId="8" hidden="1">{"'Consu_Mundial'!$B$2:$H$33"}</definedName>
    <definedName name="______f" localSheetId="9" hidden="1">{"'Consu_Mundial'!$B$2:$H$33"}</definedName>
    <definedName name="______f" localSheetId="25" hidden="1">{"'Consu_Mundial'!$B$2:$H$33"}</definedName>
    <definedName name="______f" localSheetId="27" hidden="1">{"'Consu_Mundial'!$B$2:$H$33"}</definedName>
    <definedName name="______f" localSheetId="30" hidden="1">{"'Consu_Mundial'!$B$2:$H$33"}</definedName>
    <definedName name="______f" localSheetId="31" hidden="1">{"'Consu_Mundial'!$B$2:$H$33"}</definedName>
    <definedName name="______f" hidden="1">{"'Consu_Mundial'!$B$2:$H$33"}</definedName>
    <definedName name="______fin2004" localSheetId="54">#REF!</definedName>
    <definedName name="______fin2004" localSheetId="55">#REF!</definedName>
    <definedName name="______fin2004" localSheetId="57">#REF!</definedName>
    <definedName name="______fin2004">#REF!</definedName>
    <definedName name="______fin2005" localSheetId="27">#REF!</definedName>
    <definedName name="______fin2005" localSheetId="54">#REF!</definedName>
    <definedName name="______fin2005" localSheetId="55">#REF!</definedName>
    <definedName name="______fin2005" localSheetId="57">#REF!</definedName>
    <definedName name="______fin2005">#REF!</definedName>
    <definedName name="______G78" localSheetId="19" hidden="1">{"'Consu_Mundial'!$B$2:$H$33"}</definedName>
    <definedName name="______G78" localSheetId="20" hidden="1">{"'Consu_Mundial'!$B$2:$H$33"}</definedName>
    <definedName name="______G78" localSheetId="21" hidden="1">{"'Consu_Mundial'!$B$2:$H$33"}</definedName>
    <definedName name="______G78" localSheetId="22" hidden="1">{"'Consu_Mundial'!$B$2:$H$33"}</definedName>
    <definedName name="______G78" localSheetId="23" hidden="1">{"'Consu_Mundial'!$B$2:$H$33"}</definedName>
    <definedName name="______G78" localSheetId="24" hidden="1">{"'Consu_Mundial'!$B$2:$H$33"}</definedName>
    <definedName name="______G78" localSheetId="4" hidden="1">{"'Consu_Mundial'!$B$2:$H$33"}</definedName>
    <definedName name="______G78" localSheetId="8" hidden="1">{"'Consu_Mundial'!$B$2:$H$33"}</definedName>
    <definedName name="______G78" localSheetId="9" hidden="1">{"'Consu_Mundial'!$B$2:$H$33"}</definedName>
    <definedName name="______G78" localSheetId="25" hidden="1">{"'Consu_Mundial'!$B$2:$H$33"}</definedName>
    <definedName name="______G78" localSheetId="27" hidden="1">{"'Consu_Mundial'!$B$2:$H$33"}</definedName>
    <definedName name="______G78" localSheetId="30" hidden="1">{"'Consu_Mundial'!$B$2:$H$33"}</definedName>
    <definedName name="______G78" localSheetId="31" hidden="1">{"'Consu_Mundial'!$B$2:$H$33"}</definedName>
    <definedName name="______G78" hidden="1">{"'Consu_Mundial'!$B$2:$H$33"}</definedName>
    <definedName name="______HOJ1" localSheetId="54">#REF!</definedName>
    <definedName name="______HOJ1" localSheetId="55">#REF!</definedName>
    <definedName name="______HOJ1" localSheetId="57">#REF!</definedName>
    <definedName name="______HOJ1">#REF!</definedName>
    <definedName name="______HOJ10" localSheetId="27">#REF!</definedName>
    <definedName name="______HOJ10" localSheetId="54">#REF!</definedName>
    <definedName name="______HOJ10" localSheetId="55">#REF!</definedName>
    <definedName name="______HOJ10" localSheetId="57">#REF!</definedName>
    <definedName name="______HOJ10">#REF!</definedName>
    <definedName name="______HOJ11" localSheetId="27">#REF!</definedName>
    <definedName name="______HOJ11" localSheetId="54">#REF!</definedName>
    <definedName name="______HOJ11" localSheetId="55">#REF!</definedName>
    <definedName name="______HOJ11" localSheetId="57">#REF!</definedName>
    <definedName name="______HOJ11">#REF!</definedName>
    <definedName name="______HOJ12" localSheetId="27">#REF!</definedName>
    <definedName name="______HOJ12" localSheetId="54">#REF!</definedName>
    <definedName name="______HOJ12" localSheetId="55">#REF!</definedName>
    <definedName name="______HOJ12" localSheetId="57">#REF!</definedName>
    <definedName name="______HOJ12">#REF!</definedName>
    <definedName name="______HOJ2" localSheetId="27">#REF!</definedName>
    <definedName name="______HOJ2" localSheetId="54">#REF!</definedName>
    <definedName name="______HOJ2" localSheetId="55">#REF!</definedName>
    <definedName name="______HOJ2" localSheetId="57">#REF!</definedName>
    <definedName name="______HOJ2">#REF!</definedName>
    <definedName name="______HOJ3" localSheetId="27">#REF!</definedName>
    <definedName name="______HOJ3" localSheetId="54">#REF!</definedName>
    <definedName name="______HOJ3" localSheetId="55">#REF!</definedName>
    <definedName name="______HOJ3" localSheetId="57">#REF!</definedName>
    <definedName name="______HOJ3">#REF!</definedName>
    <definedName name="______HOJ4" localSheetId="27">#REF!</definedName>
    <definedName name="______HOJ4" localSheetId="54">#REF!</definedName>
    <definedName name="______HOJ4" localSheetId="55">#REF!</definedName>
    <definedName name="______HOJ4" localSheetId="57">#REF!</definedName>
    <definedName name="______HOJ4">#REF!</definedName>
    <definedName name="______HOJ5" localSheetId="27">#REF!</definedName>
    <definedName name="______HOJ5" localSheetId="54">#REF!</definedName>
    <definedName name="______HOJ5" localSheetId="55">#REF!</definedName>
    <definedName name="______HOJ5" localSheetId="57">#REF!</definedName>
    <definedName name="______HOJ5">#REF!</definedName>
    <definedName name="______HOJ6" localSheetId="27">#REF!</definedName>
    <definedName name="______HOJ6" localSheetId="54">#REF!</definedName>
    <definedName name="______HOJ6" localSheetId="55">#REF!</definedName>
    <definedName name="______HOJ6" localSheetId="57">#REF!</definedName>
    <definedName name="______HOJ6">#REF!</definedName>
    <definedName name="______HOJ7" localSheetId="27">#REF!</definedName>
    <definedName name="______HOJ7" localSheetId="54">#REF!</definedName>
    <definedName name="______HOJ7" localSheetId="55">#REF!</definedName>
    <definedName name="______HOJ7" localSheetId="57">#REF!</definedName>
    <definedName name="______HOJ7">#REF!</definedName>
    <definedName name="______HOJ8" localSheetId="27">#REF!</definedName>
    <definedName name="______HOJ8" localSheetId="54">#REF!</definedName>
    <definedName name="______HOJ8" localSheetId="55">#REF!</definedName>
    <definedName name="______HOJ8" localSheetId="57">#REF!</definedName>
    <definedName name="______HOJ8">#REF!</definedName>
    <definedName name="______HOJ9" localSheetId="27">#REF!</definedName>
    <definedName name="______HOJ9" localSheetId="54">#REF!</definedName>
    <definedName name="______HOJ9" localSheetId="55">#REF!</definedName>
    <definedName name="______HOJ9" localSheetId="57">#REF!</definedName>
    <definedName name="______HOJ9">#REF!</definedName>
    <definedName name="______lim1" localSheetId="27">'[13]1.3 Pib real x sector'!#REF!</definedName>
    <definedName name="______lim1" localSheetId="54">'[13]1.3 Pib real x sector'!#REF!</definedName>
    <definedName name="______lim1" localSheetId="55">'[13]1.3 Pib real x sector'!#REF!</definedName>
    <definedName name="______lim1" localSheetId="57">'[13]1.3 Pib real x sector'!#REF!</definedName>
    <definedName name="______lim1">'[13]1.3 Pib real x sector'!#REF!</definedName>
    <definedName name="______lim2" localSheetId="27">'[13]1.1 OyD real'!#REF!</definedName>
    <definedName name="______lim2" localSheetId="54">'[13]1.1 OyD real'!#REF!</definedName>
    <definedName name="______lim2" localSheetId="55">'[13]1.1 OyD real'!#REF!</definedName>
    <definedName name="______lim2" localSheetId="57">'[13]1.1 OyD real'!#REF!</definedName>
    <definedName name="______lim2">'[13]1.1 OyD real'!#REF!</definedName>
    <definedName name="______lim3" localSheetId="27">'[13]1.6 Pib corriente x sector'!#REF!</definedName>
    <definedName name="______lim3" localSheetId="54">'[13]1.6 Pib corriente x sector'!#REF!</definedName>
    <definedName name="______lim3" localSheetId="55">'[13]1.6 Pib corriente x sector'!#REF!</definedName>
    <definedName name="______lim3" localSheetId="57">'[13]1.6 Pib corriente x sector'!#REF!</definedName>
    <definedName name="______lim3">'[13]1.6 Pib corriente x sector'!#REF!</definedName>
    <definedName name="______lim4" localSheetId="27">'[13]1.5 OyD corr.'!#REF!</definedName>
    <definedName name="______lim4" localSheetId="54">'[13]1.5 OyD corr.'!#REF!</definedName>
    <definedName name="______lim4" localSheetId="55">'[13]1.5 OyD corr.'!#REF!</definedName>
    <definedName name="______lim4" localSheetId="57">'[13]1.5 OyD corr.'!#REF!</definedName>
    <definedName name="______lim4">'[13]1.5 OyD corr.'!#REF!</definedName>
    <definedName name="______MES1" localSheetId="19">#REF!</definedName>
    <definedName name="______MES1" localSheetId="20">#REF!</definedName>
    <definedName name="______MES1" localSheetId="21">#REF!</definedName>
    <definedName name="______MES1" localSheetId="22">#REF!</definedName>
    <definedName name="______MES1" localSheetId="23">#REF!</definedName>
    <definedName name="______MES1" localSheetId="24">#REF!</definedName>
    <definedName name="______MES1" localSheetId="25">#REF!</definedName>
    <definedName name="______MES1" localSheetId="27">#REF!</definedName>
    <definedName name="______MES1" localSheetId="54">#REF!</definedName>
    <definedName name="______MES1" localSheetId="55">#REF!</definedName>
    <definedName name="______MES1" localSheetId="57">#REF!</definedName>
    <definedName name="______MES1">#REF!</definedName>
    <definedName name="______PAI1" localSheetId="19">[12]datos!#REF!</definedName>
    <definedName name="______PAI1" localSheetId="20">[12]datos!#REF!</definedName>
    <definedName name="______PAI1" localSheetId="21">[12]datos!#REF!</definedName>
    <definedName name="______PAI1" localSheetId="22">[12]datos!#REF!</definedName>
    <definedName name="______PAI1" localSheetId="23">[12]datos!#REF!</definedName>
    <definedName name="______PAI1" localSheetId="24">[12]datos!#REF!</definedName>
    <definedName name="______PAI1" localSheetId="27">[12]datos!#REF!</definedName>
    <definedName name="______PAI1" localSheetId="54">[12]datos!#REF!</definedName>
    <definedName name="______PAI1" localSheetId="55">[12]datos!#REF!</definedName>
    <definedName name="______PAI1" localSheetId="57">[12]datos!#REF!</definedName>
    <definedName name="______PAI1">[12]datos!#REF!</definedName>
    <definedName name="______PAI2" localSheetId="24">[12]datos!#REF!</definedName>
    <definedName name="______PAI2" localSheetId="27">[12]datos!#REF!</definedName>
    <definedName name="______PAI2" localSheetId="54">[12]datos!#REF!</definedName>
    <definedName name="______PAI2" localSheetId="55">[12]datos!#REF!</definedName>
    <definedName name="______PAI2" localSheetId="57">[12]datos!#REF!</definedName>
    <definedName name="______PAI2">[12]datos!#REF!</definedName>
    <definedName name="______PAI3" localSheetId="27">[12]datos!#REF!</definedName>
    <definedName name="______PAI3" localSheetId="54">[12]datos!#REF!</definedName>
    <definedName name="______PAI3" localSheetId="55">[12]datos!#REF!</definedName>
    <definedName name="______PAI3" localSheetId="57">[12]datos!#REF!</definedName>
    <definedName name="______PAI3">[12]datos!#REF!</definedName>
    <definedName name="______PAI4" localSheetId="27">[12]datos!#REF!</definedName>
    <definedName name="______PAI4" localSheetId="54">[12]datos!#REF!</definedName>
    <definedName name="______PAI4" localSheetId="55">[12]datos!#REF!</definedName>
    <definedName name="______PAI4" localSheetId="57">[12]datos!#REF!</definedName>
    <definedName name="______PAI4">[12]datos!#REF!</definedName>
    <definedName name="______PAI5" localSheetId="54">[12]datos!#REF!</definedName>
    <definedName name="______PAI5" localSheetId="55">[12]datos!#REF!</definedName>
    <definedName name="______PAI5" localSheetId="57">[12]datos!#REF!</definedName>
    <definedName name="______PAI5">[12]datos!#REF!</definedName>
    <definedName name="______PAI6" localSheetId="54">[12]datos!#REF!</definedName>
    <definedName name="______PAI6" localSheetId="55">[12]datos!#REF!</definedName>
    <definedName name="______PAI6" localSheetId="57">[12]datos!#REF!</definedName>
    <definedName name="______PAI6">[12]datos!#REF!</definedName>
    <definedName name="______PAI7" localSheetId="19">#REF!</definedName>
    <definedName name="______PAI7" localSheetId="20">#REF!</definedName>
    <definedName name="______PAI7" localSheetId="21">#REF!</definedName>
    <definedName name="______PAI7" localSheetId="22">#REF!</definedName>
    <definedName name="______PAI7" localSheetId="23">#REF!</definedName>
    <definedName name="______PAI7" localSheetId="24">#REF!</definedName>
    <definedName name="______PAI7" localSheetId="25">#REF!</definedName>
    <definedName name="______PAI7" localSheetId="27">#REF!</definedName>
    <definedName name="______PAI7" localSheetId="54">#REF!</definedName>
    <definedName name="______PAI7" localSheetId="55">#REF!</definedName>
    <definedName name="______PAI7" localSheetId="57">#REF!</definedName>
    <definedName name="______PAI7">#REF!</definedName>
    <definedName name="______r" localSheetId="19" hidden="1">{"'Consu_Mundial'!$B$2:$H$33"}</definedName>
    <definedName name="______r" localSheetId="20" hidden="1">{"'Consu_Mundial'!$B$2:$H$33"}</definedName>
    <definedName name="______r" localSheetId="21" hidden="1">{"'Consu_Mundial'!$B$2:$H$33"}</definedName>
    <definedName name="______r" localSheetId="22" hidden="1">{"'Consu_Mundial'!$B$2:$H$33"}</definedName>
    <definedName name="______r" localSheetId="23" hidden="1">{"'Consu_Mundial'!$B$2:$H$33"}</definedName>
    <definedName name="______r" localSheetId="24" hidden="1">{"'Consu_Mundial'!$B$2:$H$33"}</definedName>
    <definedName name="______r" localSheetId="4" hidden="1">{"'Consu_Mundial'!$B$2:$H$33"}</definedName>
    <definedName name="______r" localSheetId="8" hidden="1">{"'Consu_Mundial'!$B$2:$H$33"}</definedName>
    <definedName name="______r" localSheetId="9" hidden="1">{"'Consu_Mundial'!$B$2:$H$33"}</definedName>
    <definedName name="______r" localSheetId="25" hidden="1">{"'Consu_Mundial'!$B$2:$H$33"}</definedName>
    <definedName name="______r" localSheetId="27" hidden="1">{"'Consu_Mundial'!$B$2:$H$33"}</definedName>
    <definedName name="______r" localSheetId="30" hidden="1">{"'Consu_Mundial'!$B$2:$H$33"}</definedName>
    <definedName name="______r" localSheetId="31" hidden="1">{"'Consu_Mundial'!$B$2:$H$33"}</definedName>
    <definedName name="______r" hidden="1">{"'Consu_Mundial'!$B$2:$H$33"}</definedName>
    <definedName name="______Tab1">#REF!</definedName>
    <definedName name="______Tab10">#REF!</definedName>
    <definedName name="______Tab11">#REF!</definedName>
    <definedName name="______Tab12">#REF!</definedName>
    <definedName name="______Tab13">#REF!</definedName>
    <definedName name="______Tab14">#REF!</definedName>
    <definedName name="______Tab15">#REF!</definedName>
    <definedName name="______Tab16">#REF!</definedName>
    <definedName name="______Tab17">#REF!</definedName>
    <definedName name="______Tab18">#REF!</definedName>
    <definedName name="______Tab19">#REF!</definedName>
    <definedName name="______Tab2">#REF!</definedName>
    <definedName name="______Tab20">#REF!</definedName>
    <definedName name="______Tab3">#REF!</definedName>
    <definedName name="______Tab4">#REF!</definedName>
    <definedName name="______Tab5">#REF!</definedName>
    <definedName name="______Tab6">#REF!</definedName>
    <definedName name="______Tab7">#REF!</definedName>
    <definedName name="______Tab8">#REF!</definedName>
    <definedName name="______Tab9">#REF!</definedName>
    <definedName name="______TOP1" localSheetId="54">#REF!</definedName>
    <definedName name="______TOP1" localSheetId="55">#REF!</definedName>
    <definedName name="______TOP1" localSheetId="57">#REF!</definedName>
    <definedName name="______TOP1">#REF!</definedName>
    <definedName name="______TOP2" localSheetId="27">#REF!</definedName>
    <definedName name="______TOP2" localSheetId="54">#REF!</definedName>
    <definedName name="______TOP2" localSheetId="55">#REF!</definedName>
    <definedName name="______TOP2" localSheetId="57">#REF!</definedName>
    <definedName name="______TOP2">#REF!</definedName>
    <definedName name="______top22" localSheetId="27">#REF!</definedName>
    <definedName name="______top22" localSheetId="54">#REF!</definedName>
    <definedName name="______top22" localSheetId="55">#REF!</definedName>
    <definedName name="______top22" localSheetId="57">#REF!</definedName>
    <definedName name="______top22">#REF!</definedName>
    <definedName name="______TOP3" localSheetId="27">#REF!</definedName>
    <definedName name="______TOP3" localSheetId="54">#REF!</definedName>
    <definedName name="______TOP3" localSheetId="55">#REF!</definedName>
    <definedName name="______TOP3" localSheetId="57">#REF!</definedName>
    <definedName name="______TOP3">#REF!</definedName>
    <definedName name="______TOP4" localSheetId="27">#REF!</definedName>
    <definedName name="______TOP4" localSheetId="54">#REF!</definedName>
    <definedName name="______TOP4" localSheetId="55">#REF!</definedName>
    <definedName name="______TOP4" localSheetId="57">#REF!</definedName>
    <definedName name="______TOP4">#REF!</definedName>
    <definedName name="______TOP5" localSheetId="27">#REF!</definedName>
    <definedName name="______TOP5" localSheetId="54">#REF!</definedName>
    <definedName name="______TOP5" localSheetId="55">#REF!</definedName>
    <definedName name="______TOP5" localSheetId="57">#REF!</definedName>
    <definedName name="______TOP5">#REF!</definedName>
    <definedName name="______TOP6" localSheetId="27">#REF!</definedName>
    <definedName name="______TOP6" localSheetId="54">#REF!</definedName>
    <definedName name="______TOP6" localSheetId="55">#REF!</definedName>
    <definedName name="______TOP6" localSheetId="57">#REF!</definedName>
    <definedName name="______TOP6">#REF!</definedName>
    <definedName name="______TOP7" localSheetId="27">#REF!</definedName>
    <definedName name="______TOP7" localSheetId="54">#REF!</definedName>
    <definedName name="______TOP7" localSheetId="55">#REF!</definedName>
    <definedName name="______TOP7" localSheetId="57">#REF!</definedName>
    <definedName name="______TOP7">#REF!</definedName>
    <definedName name="______TOP8" localSheetId="27">#REF!</definedName>
    <definedName name="______TOP8" localSheetId="54">#REF!</definedName>
    <definedName name="______TOP8" localSheetId="55">#REF!</definedName>
    <definedName name="______TOP8" localSheetId="57">#REF!</definedName>
    <definedName name="______TOP8">#REF!</definedName>
    <definedName name="______TOP9" localSheetId="27">#REF!</definedName>
    <definedName name="______TOP9" localSheetId="54">#REF!</definedName>
    <definedName name="______TOP9" localSheetId="55">#REF!</definedName>
    <definedName name="______TOP9" localSheetId="57">#REF!</definedName>
    <definedName name="______TOP9">#REF!</definedName>
    <definedName name="______v1" localSheetId="27">[4]Mensual!#REF!</definedName>
    <definedName name="______v1" localSheetId="54">[4]Mensual!#REF!</definedName>
    <definedName name="______v1" localSheetId="55">[4]Mensual!#REF!</definedName>
    <definedName name="______v1" localSheetId="57">[4]Mensual!#REF!</definedName>
    <definedName name="______v1">[4]Mensual!#REF!</definedName>
    <definedName name="______v2" localSheetId="27">[4]Mensual!#REF!</definedName>
    <definedName name="______v2" localSheetId="54">[4]Mensual!#REF!</definedName>
    <definedName name="______v2" localSheetId="55">[4]Mensual!#REF!</definedName>
    <definedName name="______v2" localSheetId="57">[4]Mensual!#REF!</definedName>
    <definedName name="______v2">[4]Mensual!#REF!</definedName>
    <definedName name="______v3" localSheetId="27">[4]Mensual!#REF!</definedName>
    <definedName name="______v3" localSheetId="54">[4]Mensual!#REF!</definedName>
    <definedName name="______v3" localSheetId="55">[4]Mensual!#REF!</definedName>
    <definedName name="______v3" localSheetId="57">[4]Mensual!#REF!</definedName>
    <definedName name="______v3">[4]Mensual!#REF!</definedName>
    <definedName name="______v4" localSheetId="27">[4]Mensual!#REF!</definedName>
    <definedName name="______v4" localSheetId="54">[4]Mensual!#REF!</definedName>
    <definedName name="______v4" localSheetId="55">[4]Mensual!#REF!</definedName>
    <definedName name="______v4" localSheetId="57">[4]Mensual!#REF!</definedName>
    <definedName name="______v4">[4]Mensual!#REF!</definedName>
    <definedName name="______var1" localSheetId="19">#REF!</definedName>
    <definedName name="______var1" localSheetId="20">#REF!</definedName>
    <definedName name="______var1" localSheetId="21">#REF!</definedName>
    <definedName name="______var1" localSheetId="22">#REF!</definedName>
    <definedName name="______var1" localSheetId="23">#REF!</definedName>
    <definedName name="______var1" localSheetId="24">#REF!</definedName>
    <definedName name="______var1" localSheetId="25">#REF!</definedName>
    <definedName name="______var1" localSheetId="27">#REF!</definedName>
    <definedName name="______var1" localSheetId="54">#REF!</definedName>
    <definedName name="______var1" localSheetId="55">#REF!</definedName>
    <definedName name="______var1" localSheetId="57">#REF!</definedName>
    <definedName name="______var1">#REF!</definedName>
    <definedName name="______var2" localSheetId="24">#REF!</definedName>
    <definedName name="______var2" localSheetId="25">#REF!</definedName>
    <definedName name="______var2" localSheetId="27">#REF!</definedName>
    <definedName name="______var2" localSheetId="54">#REF!</definedName>
    <definedName name="______var2" localSheetId="55">#REF!</definedName>
    <definedName name="______var2" localSheetId="57">#REF!</definedName>
    <definedName name="______var2">#REF!</definedName>
    <definedName name="______var3" localSheetId="24">#REF!</definedName>
    <definedName name="______var3" localSheetId="25">#REF!</definedName>
    <definedName name="______var3" localSheetId="27">#REF!</definedName>
    <definedName name="______var3" localSheetId="54">#REF!</definedName>
    <definedName name="______var3" localSheetId="55">#REF!</definedName>
    <definedName name="______var3" localSheetId="57">#REF!</definedName>
    <definedName name="______var3">#REF!</definedName>
    <definedName name="______var4" localSheetId="27">#REF!</definedName>
    <definedName name="______var4" localSheetId="54">#REF!</definedName>
    <definedName name="______var4" localSheetId="55">#REF!</definedName>
    <definedName name="______var4" localSheetId="57">#REF!</definedName>
    <definedName name="______var4">#REF!</definedName>
    <definedName name="______VER2" localSheetId="27">#REF!</definedName>
    <definedName name="______VER2" localSheetId="54">#REF!</definedName>
    <definedName name="______VER2" localSheetId="55">#REF!</definedName>
    <definedName name="______VER2" localSheetId="57">#REF!</definedName>
    <definedName name="______VER2">#REF!</definedName>
    <definedName name="_____aaa2">#REF!</definedName>
    <definedName name="_____abc1">[4]Mensual!$A$1:$P$115</definedName>
    <definedName name="_____abc2">[4]Mensual!$AE$1:$AN$115</definedName>
    <definedName name="_____abc3">[4]Mensual!$AP$1:$BB$115</definedName>
    <definedName name="_____abc4" localSheetId="25">[4]Mensual!#REF!</definedName>
    <definedName name="_____abc4" localSheetId="54">[4]Mensual!#REF!</definedName>
    <definedName name="_____abc4" localSheetId="55">[4]Mensual!#REF!</definedName>
    <definedName name="_____abc4" localSheetId="57">[4]Mensual!#REF!</definedName>
    <definedName name="_____abc4">[4]Mensual!#REF!</definedName>
    <definedName name="_____abc5" localSheetId="25">[4]Mensual!#REF!</definedName>
    <definedName name="_____abc5" localSheetId="54">[4]Mensual!#REF!</definedName>
    <definedName name="_____abc5" localSheetId="55">[4]Mensual!#REF!</definedName>
    <definedName name="_____abc5" localSheetId="57">[4]Mensual!#REF!</definedName>
    <definedName name="_____abc5">[4]Mensual!#REF!</definedName>
    <definedName name="_____abc6" localSheetId="25">[4]Mensual!#REF!</definedName>
    <definedName name="_____abc6" localSheetId="54">[4]Mensual!#REF!</definedName>
    <definedName name="_____abc6" localSheetId="55">[4]Mensual!#REF!</definedName>
    <definedName name="_____abc6" localSheetId="57">[4]Mensual!#REF!</definedName>
    <definedName name="_____abc6">[4]Mensual!#REF!</definedName>
    <definedName name="_____abc7" localSheetId="25">[4]Mensual!#REF!</definedName>
    <definedName name="_____abc7" localSheetId="54">[4]Mensual!#REF!</definedName>
    <definedName name="_____abc7" localSheetId="55">[4]Mensual!#REF!</definedName>
    <definedName name="_____abc7" localSheetId="57">[4]Mensual!#REF!</definedName>
    <definedName name="_____abc7">[4]Mensual!#REF!</definedName>
    <definedName name="_____cd1" localSheetId="19" hidden="1">{"'cua 42'!$A$1:$O$40"}</definedName>
    <definedName name="_____cd1" localSheetId="20" hidden="1">{"'cua 42'!$A$1:$O$40"}</definedName>
    <definedName name="_____cd1" localSheetId="21" hidden="1">{"'cua 42'!$A$1:$O$40"}</definedName>
    <definedName name="_____cd1" localSheetId="22" hidden="1">{"'cua 42'!$A$1:$O$40"}</definedName>
    <definedName name="_____cd1" localSheetId="23" hidden="1">{"'cua 42'!$A$1:$O$40"}</definedName>
    <definedName name="_____cd1" localSheetId="24" hidden="1">{"'cua 42'!$A$1:$O$40"}</definedName>
    <definedName name="_____cd1" localSheetId="4" hidden="1">{"'cua 42'!$A$1:$O$40"}</definedName>
    <definedName name="_____cd1" localSheetId="8" hidden="1">{"'cua 42'!$A$1:$O$40"}</definedName>
    <definedName name="_____cd1" localSheetId="9" hidden="1">{"'cua 42'!$A$1:$O$40"}</definedName>
    <definedName name="_____cd1" localSheetId="25" hidden="1">{"'cua 42'!$A$1:$O$40"}</definedName>
    <definedName name="_____cd1" localSheetId="27" hidden="1">{"'cua 42'!$A$1:$O$40"}</definedName>
    <definedName name="_____cd1" localSheetId="30" hidden="1">{"'cua 42'!$A$1:$O$40"}</definedName>
    <definedName name="_____cd1" localSheetId="31" hidden="1">{"'cua 42'!$A$1:$O$40"}</definedName>
    <definedName name="_____cd1" hidden="1">{"'cua 42'!$A$1:$O$40"}</definedName>
    <definedName name="_____f" localSheetId="19" hidden="1">{"'Consu_Mundial'!$B$2:$H$33"}</definedName>
    <definedName name="_____f" localSheetId="20" hidden="1">{"'Consu_Mundial'!$B$2:$H$33"}</definedName>
    <definedName name="_____f" localSheetId="21" hidden="1">{"'Consu_Mundial'!$B$2:$H$33"}</definedName>
    <definedName name="_____f" localSheetId="22" hidden="1">{"'Consu_Mundial'!$B$2:$H$33"}</definedName>
    <definedName name="_____f" localSheetId="23" hidden="1">{"'Consu_Mundial'!$B$2:$H$33"}</definedName>
    <definedName name="_____f" localSheetId="24" hidden="1">{"'Consu_Mundial'!$B$2:$H$33"}</definedName>
    <definedName name="_____f" localSheetId="4" hidden="1">{"'Consu_Mundial'!$B$2:$H$33"}</definedName>
    <definedName name="_____f" localSheetId="8" hidden="1">{"'Consu_Mundial'!$B$2:$H$33"}</definedName>
    <definedName name="_____f" localSheetId="9" hidden="1">{"'Consu_Mundial'!$B$2:$H$33"}</definedName>
    <definedName name="_____f" localSheetId="25" hidden="1">{"'Consu_Mundial'!$B$2:$H$33"}</definedName>
    <definedName name="_____f" localSheetId="27" hidden="1">{"'Consu_Mundial'!$B$2:$H$33"}</definedName>
    <definedName name="_____f" localSheetId="30" hidden="1">{"'Consu_Mundial'!$B$2:$H$33"}</definedName>
    <definedName name="_____f" localSheetId="31" hidden="1">{"'Consu_Mundial'!$B$2:$H$33"}</definedName>
    <definedName name="_____f" hidden="1">{"'Consu_Mundial'!$B$2:$H$33"}</definedName>
    <definedName name="_____fin2004" localSheetId="54">#REF!</definedName>
    <definedName name="_____fin2004" localSheetId="55">#REF!</definedName>
    <definedName name="_____fin2004" localSheetId="57">#REF!</definedName>
    <definedName name="_____fin2004">#REF!</definedName>
    <definedName name="_____fin2005" localSheetId="27">#REF!</definedName>
    <definedName name="_____fin2005" localSheetId="54">#REF!</definedName>
    <definedName name="_____fin2005" localSheetId="55">#REF!</definedName>
    <definedName name="_____fin2005" localSheetId="57">#REF!</definedName>
    <definedName name="_____fin2005">#REF!</definedName>
    <definedName name="_____G78" localSheetId="19" hidden="1">{"'Consu_Mundial'!$B$2:$H$33"}</definedName>
    <definedName name="_____G78" localSheetId="20" hidden="1">{"'Consu_Mundial'!$B$2:$H$33"}</definedName>
    <definedName name="_____G78" localSheetId="21" hidden="1">{"'Consu_Mundial'!$B$2:$H$33"}</definedName>
    <definedName name="_____G78" localSheetId="22" hidden="1">{"'Consu_Mundial'!$B$2:$H$33"}</definedName>
    <definedName name="_____G78" localSheetId="23" hidden="1">{"'Consu_Mundial'!$B$2:$H$33"}</definedName>
    <definedName name="_____G78" localSheetId="24" hidden="1">{"'Consu_Mundial'!$B$2:$H$33"}</definedName>
    <definedName name="_____G78" localSheetId="4" hidden="1">{"'Consu_Mundial'!$B$2:$H$33"}</definedName>
    <definedName name="_____G78" localSheetId="8" hidden="1">{"'Consu_Mundial'!$B$2:$H$33"}</definedName>
    <definedName name="_____G78" localSheetId="9" hidden="1">{"'Consu_Mundial'!$B$2:$H$33"}</definedName>
    <definedName name="_____G78" localSheetId="25" hidden="1">{"'Consu_Mundial'!$B$2:$H$33"}</definedName>
    <definedName name="_____G78" localSheetId="27" hidden="1">{"'Consu_Mundial'!$B$2:$H$33"}</definedName>
    <definedName name="_____G78" localSheetId="30" hidden="1">{"'Consu_Mundial'!$B$2:$H$33"}</definedName>
    <definedName name="_____G78" localSheetId="31" hidden="1">{"'Consu_Mundial'!$B$2:$H$33"}</definedName>
    <definedName name="_____G78" hidden="1">{"'Consu_Mundial'!$B$2:$H$33"}</definedName>
    <definedName name="_____HOJ1" localSheetId="54">#REF!</definedName>
    <definedName name="_____HOJ1" localSheetId="55">#REF!</definedName>
    <definedName name="_____HOJ1" localSheetId="57">#REF!</definedName>
    <definedName name="_____HOJ1">#REF!</definedName>
    <definedName name="_____HOJ10" localSheetId="27">#REF!</definedName>
    <definedName name="_____HOJ10" localSheetId="54">#REF!</definedName>
    <definedName name="_____HOJ10" localSheetId="55">#REF!</definedName>
    <definedName name="_____HOJ10" localSheetId="57">#REF!</definedName>
    <definedName name="_____HOJ10">#REF!</definedName>
    <definedName name="_____HOJ11" localSheetId="27">#REF!</definedName>
    <definedName name="_____HOJ11" localSheetId="54">#REF!</definedName>
    <definedName name="_____HOJ11" localSheetId="55">#REF!</definedName>
    <definedName name="_____HOJ11" localSheetId="57">#REF!</definedName>
    <definedName name="_____HOJ11">#REF!</definedName>
    <definedName name="_____HOJ12" localSheetId="27">#REF!</definedName>
    <definedName name="_____HOJ12" localSheetId="54">#REF!</definedName>
    <definedName name="_____HOJ12" localSheetId="55">#REF!</definedName>
    <definedName name="_____HOJ12" localSheetId="57">#REF!</definedName>
    <definedName name="_____HOJ12">#REF!</definedName>
    <definedName name="_____HOJ2" localSheetId="27">#REF!</definedName>
    <definedName name="_____HOJ2" localSheetId="54">#REF!</definedName>
    <definedName name="_____HOJ2" localSheetId="55">#REF!</definedName>
    <definedName name="_____HOJ2" localSheetId="57">#REF!</definedName>
    <definedName name="_____HOJ2">#REF!</definedName>
    <definedName name="_____HOJ3" localSheetId="27">#REF!</definedName>
    <definedName name="_____HOJ3" localSheetId="54">#REF!</definedName>
    <definedName name="_____HOJ3" localSheetId="55">#REF!</definedName>
    <definedName name="_____HOJ3" localSheetId="57">#REF!</definedName>
    <definedName name="_____HOJ3">#REF!</definedName>
    <definedName name="_____HOJ4" localSheetId="27">#REF!</definedName>
    <definedName name="_____HOJ4" localSheetId="54">#REF!</definedName>
    <definedName name="_____HOJ4" localSheetId="55">#REF!</definedName>
    <definedName name="_____HOJ4" localSheetId="57">#REF!</definedName>
    <definedName name="_____HOJ4">#REF!</definedName>
    <definedName name="_____HOJ5" localSheetId="27">#REF!</definedName>
    <definedName name="_____HOJ5" localSheetId="54">#REF!</definedName>
    <definedName name="_____HOJ5" localSheetId="55">#REF!</definedName>
    <definedName name="_____HOJ5" localSheetId="57">#REF!</definedName>
    <definedName name="_____HOJ5">#REF!</definedName>
    <definedName name="_____HOJ6" localSheetId="27">#REF!</definedName>
    <definedName name="_____HOJ6" localSheetId="54">#REF!</definedName>
    <definedName name="_____HOJ6" localSheetId="55">#REF!</definedName>
    <definedName name="_____HOJ6" localSheetId="57">#REF!</definedName>
    <definedName name="_____HOJ6">#REF!</definedName>
    <definedName name="_____HOJ7" localSheetId="27">#REF!</definedName>
    <definedName name="_____HOJ7" localSheetId="54">#REF!</definedName>
    <definedName name="_____HOJ7" localSheetId="55">#REF!</definedName>
    <definedName name="_____HOJ7" localSheetId="57">#REF!</definedName>
    <definedName name="_____HOJ7">#REF!</definedName>
    <definedName name="_____HOJ8" localSheetId="27">#REF!</definedName>
    <definedName name="_____HOJ8" localSheetId="54">#REF!</definedName>
    <definedName name="_____HOJ8" localSheetId="55">#REF!</definedName>
    <definedName name="_____HOJ8" localSheetId="57">#REF!</definedName>
    <definedName name="_____HOJ8">#REF!</definedName>
    <definedName name="_____HOJ9" localSheetId="27">#REF!</definedName>
    <definedName name="_____HOJ9" localSheetId="54">#REF!</definedName>
    <definedName name="_____HOJ9" localSheetId="55">#REF!</definedName>
    <definedName name="_____HOJ9" localSheetId="57">#REF!</definedName>
    <definedName name="_____HOJ9">#REF!</definedName>
    <definedName name="_____lim1" localSheetId="27">'[13]1.3 Pib real x sector'!#REF!</definedName>
    <definedName name="_____lim1" localSheetId="54">'[13]1.3 Pib real x sector'!#REF!</definedName>
    <definedName name="_____lim1" localSheetId="55">'[13]1.3 Pib real x sector'!#REF!</definedName>
    <definedName name="_____lim1" localSheetId="57">'[13]1.3 Pib real x sector'!#REF!</definedName>
    <definedName name="_____lim1">'[13]1.3 Pib real x sector'!#REF!</definedName>
    <definedName name="_____lim2" localSheetId="27">'[13]1.1 OyD real'!#REF!</definedName>
    <definedName name="_____lim2" localSheetId="54">'[13]1.1 OyD real'!#REF!</definedName>
    <definedName name="_____lim2" localSheetId="55">'[13]1.1 OyD real'!#REF!</definedName>
    <definedName name="_____lim2" localSheetId="57">'[13]1.1 OyD real'!#REF!</definedName>
    <definedName name="_____lim2">'[13]1.1 OyD real'!#REF!</definedName>
    <definedName name="_____lim3" localSheetId="27">'[13]1.6 Pib corriente x sector'!#REF!</definedName>
    <definedName name="_____lim3" localSheetId="54">'[13]1.6 Pib corriente x sector'!#REF!</definedName>
    <definedName name="_____lim3" localSheetId="55">'[13]1.6 Pib corriente x sector'!#REF!</definedName>
    <definedName name="_____lim3" localSheetId="57">'[13]1.6 Pib corriente x sector'!#REF!</definedName>
    <definedName name="_____lim3">'[13]1.6 Pib corriente x sector'!#REF!</definedName>
    <definedName name="_____lim4" localSheetId="27">'[13]1.5 OyD corr.'!#REF!</definedName>
    <definedName name="_____lim4" localSheetId="54">'[13]1.5 OyD corr.'!#REF!</definedName>
    <definedName name="_____lim4" localSheetId="55">'[13]1.5 OyD corr.'!#REF!</definedName>
    <definedName name="_____lim4" localSheetId="57">'[13]1.5 OyD corr.'!#REF!</definedName>
    <definedName name="_____lim4">'[13]1.5 OyD corr.'!#REF!</definedName>
    <definedName name="_____MES1" localSheetId="19">#REF!</definedName>
    <definedName name="_____MES1" localSheetId="20">#REF!</definedName>
    <definedName name="_____MES1" localSheetId="21">#REF!</definedName>
    <definedName name="_____MES1" localSheetId="22">#REF!</definedName>
    <definedName name="_____MES1" localSheetId="23">#REF!</definedName>
    <definedName name="_____MES1" localSheetId="24">#REF!</definedName>
    <definedName name="_____MES1" localSheetId="25">#REF!</definedName>
    <definedName name="_____MES1" localSheetId="27">#REF!</definedName>
    <definedName name="_____MES1" localSheetId="54">#REF!</definedName>
    <definedName name="_____MES1" localSheetId="55">#REF!</definedName>
    <definedName name="_____MES1" localSheetId="57">#REF!</definedName>
    <definedName name="_____MES1">#REF!</definedName>
    <definedName name="_____PAI1" localSheetId="19">[8]datos!#REF!</definedName>
    <definedName name="_____PAI1" localSheetId="20">[8]datos!#REF!</definedName>
    <definedName name="_____PAI1" localSheetId="21">[8]datos!#REF!</definedName>
    <definedName name="_____PAI1" localSheetId="22">[8]datos!#REF!</definedName>
    <definedName name="_____PAI1" localSheetId="23">[8]datos!#REF!</definedName>
    <definedName name="_____PAI1" localSheetId="24">[8]datos!#REF!</definedName>
    <definedName name="_____PAI1" localSheetId="27">[8]datos!#REF!</definedName>
    <definedName name="_____PAI1" localSheetId="54">[8]datos!#REF!</definedName>
    <definedName name="_____PAI1" localSheetId="55">[8]datos!#REF!</definedName>
    <definedName name="_____PAI1" localSheetId="57">[8]datos!#REF!</definedName>
    <definedName name="_____PAI1">[8]datos!#REF!</definedName>
    <definedName name="_____PAI2" localSheetId="24">[8]datos!#REF!</definedName>
    <definedName name="_____PAI2" localSheetId="27">[8]datos!#REF!</definedName>
    <definedName name="_____PAI2" localSheetId="54">[8]datos!#REF!</definedName>
    <definedName name="_____PAI2" localSheetId="55">[8]datos!#REF!</definedName>
    <definedName name="_____PAI2" localSheetId="57">[8]datos!#REF!</definedName>
    <definedName name="_____PAI2">[8]datos!#REF!</definedName>
    <definedName name="_____PAI3" localSheetId="27">[8]datos!#REF!</definedName>
    <definedName name="_____PAI3" localSheetId="54">[8]datos!#REF!</definedName>
    <definedName name="_____PAI3" localSheetId="55">[8]datos!#REF!</definedName>
    <definedName name="_____PAI3" localSheetId="57">[8]datos!#REF!</definedName>
    <definedName name="_____PAI3">[8]datos!#REF!</definedName>
    <definedName name="_____PAI4" localSheetId="27">[8]datos!#REF!</definedName>
    <definedName name="_____PAI4" localSheetId="54">[8]datos!#REF!</definedName>
    <definedName name="_____PAI4" localSheetId="55">[8]datos!#REF!</definedName>
    <definedName name="_____PAI4" localSheetId="57">[8]datos!#REF!</definedName>
    <definedName name="_____PAI4">[8]datos!#REF!</definedName>
    <definedName name="_____PAI5" localSheetId="54">[8]datos!#REF!</definedName>
    <definedName name="_____PAI5" localSheetId="55">[8]datos!#REF!</definedName>
    <definedName name="_____PAI5" localSheetId="57">[8]datos!#REF!</definedName>
    <definedName name="_____PAI5">[8]datos!#REF!</definedName>
    <definedName name="_____PAI6" localSheetId="54">[8]datos!#REF!</definedName>
    <definedName name="_____PAI6" localSheetId="55">[8]datos!#REF!</definedName>
    <definedName name="_____PAI6" localSheetId="57">[8]datos!#REF!</definedName>
    <definedName name="_____PAI6">[8]datos!#REF!</definedName>
    <definedName name="_____PAI7" localSheetId="19">#REF!</definedName>
    <definedName name="_____PAI7" localSheetId="20">#REF!</definedName>
    <definedName name="_____PAI7" localSheetId="21">#REF!</definedName>
    <definedName name="_____PAI7" localSheetId="22">#REF!</definedName>
    <definedName name="_____PAI7" localSheetId="23">#REF!</definedName>
    <definedName name="_____PAI7" localSheetId="24">#REF!</definedName>
    <definedName name="_____PAI7" localSheetId="25">#REF!</definedName>
    <definedName name="_____PAI7" localSheetId="27">#REF!</definedName>
    <definedName name="_____PAI7" localSheetId="54">#REF!</definedName>
    <definedName name="_____PAI7" localSheetId="55">#REF!</definedName>
    <definedName name="_____PAI7" localSheetId="57">#REF!</definedName>
    <definedName name="_____PAI7">#REF!</definedName>
    <definedName name="_____r" localSheetId="19" hidden="1">{"'Consu_Mundial'!$B$2:$H$33"}</definedName>
    <definedName name="_____r" localSheetId="20" hidden="1">{"'Consu_Mundial'!$B$2:$H$33"}</definedName>
    <definedName name="_____r" localSheetId="21" hidden="1">{"'Consu_Mundial'!$B$2:$H$33"}</definedName>
    <definedName name="_____r" localSheetId="22" hidden="1">{"'Consu_Mundial'!$B$2:$H$33"}</definedName>
    <definedName name="_____r" localSheetId="23" hidden="1">{"'Consu_Mundial'!$B$2:$H$33"}</definedName>
    <definedName name="_____r" localSheetId="24" hidden="1">{"'Consu_Mundial'!$B$2:$H$33"}</definedName>
    <definedName name="_____r" localSheetId="4" hidden="1">{"'Consu_Mundial'!$B$2:$H$33"}</definedName>
    <definedName name="_____r" localSheetId="8" hidden="1">{"'Consu_Mundial'!$B$2:$H$33"}</definedName>
    <definedName name="_____r" localSheetId="9" hidden="1">{"'Consu_Mundial'!$B$2:$H$33"}</definedName>
    <definedName name="_____r" localSheetId="25" hidden="1">{"'Consu_Mundial'!$B$2:$H$33"}</definedName>
    <definedName name="_____r" localSheetId="27" hidden="1">{"'Consu_Mundial'!$B$2:$H$33"}</definedName>
    <definedName name="_____r" localSheetId="30" hidden="1">{"'Consu_Mundial'!$B$2:$H$33"}</definedName>
    <definedName name="_____r" localSheetId="31" hidden="1">{"'Consu_Mundial'!$B$2:$H$33"}</definedName>
    <definedName name="_____r" hidden="1">{"'Consu_Mundial'!$B$2:$H$33"}</definedName>
    <definedName name="_____Tab1">#REF!</definedName>
    <definedName name="_____Tab10">#REF!</definedName>
    <definedName name="_____Tab11">#REF!</definedName>
    <definedName name="_____Tab12">#REF!</definedName>
    <definedName name="_____Tab13">#REF!</definedName>
    <definedName name="_____Tab14">#REF!</definedName>
    <definedName name="_____Tab15">#REF!</definedName>
    <definedName name="_____Tab16">#REF!</definedName>
    <definedName name="_____Tab17">#REF!</definedName>
    <definedName name="_____Tab18">#REF!</definedName>
    <definedName name="_____Tab19">#REF!</definedName>
    <definedName name="_____Tab2">#REF!</definedName>
    <definedName name="_____Tab20">#REF!</definedName>
    <definedName name="_____Tab3">#REF!</definedName>
    <definedName name="_____Tab4">#REF!</definedName>
    <definedName name="_____Tab5">#REF!</definedName>
    <definedName name="_____Tab6">#REF!</definedName>
    <definedName name="_____Tab7">#REF!</definedName>
    <definedName name="_____Tab8">#REF!</definedName>
    <definedName name="_____Tab9">#REF!</definedName>
    <definedName name="_____TOP1" localSheetId="54">[9]FX!#REF!</definedName>
    <definedName name="_____TOP1" localSheetId="55">[9]FX!#REF!</definedName>
    <definedName name="_____TOP1" localSheetId="57">[9]FX!#REF!</definedName>
    <definedName name="_____TOP1">[9]FX!#REF!</definedName>
    <definedName name="_____TOP2" localSheetId="54">[9]FX!#REF!</definedName>
    <definedName name="_____TOP2" localSheetId="55">[9]FX!#REF!</definedName>
    <definedName name="_____TOP2" localSheetId="57">[9]FX!#REF!</definedName>
    <definedName name="_____TOP2">[9]FX!#REF!</definedName>
    <definedName name="_____top22">[3]Data!$B$2</definedName>
    <definedName name="_____TOP3" localSheetId="25">[9]FX!#REF!</definedName>
    <definedName name="_____TOP3" localSheetId="54">[9]FX!#REF!</definedName>
    <definedName name="_____TOP3" localSheetId="55">[9]FX!#REF!</definedName>
    <definedName name="_____TOP3" localSheetId="57">[9]FX!#REF!</definedName>
    <definedName name="_____TOP3">[9]FX!#REF!</definedName>
    <definedName name="_____TOP4" localSheetId="25">[9]FX!#REF!</definedName>
    <definedName name="_____TOP4" localSheetId="54">[9]FX!#REF!</definedName>
    <definedName name="_____TOP4" localSheetId="55">[9]FX!#REF!</definedName>
    <definedName name="_____TOP4" localSheetId="57">[9]FX!#REF!</definedName>
    <definedName name="_____TOP4">[9]FX!#REF!</definedName>
    <definedName name="_____TOP5" localSheetId="25">[9]FX!#REF!</definedName>
    <definedName name="_____TOP5" localSheetId="54">[9]FX!#REF!</definedName>
    <definedName name="_____TOP5" localSheetId="55">[9]FX!#REF!</definedName>
    <definedName name="_____TOP5" localSheetId="57">[9]FX!#REF!</definedName>
    <definedName name="_____TOP5">[9]FX!#REF!</definedName>
    <definedName name="_____TOP6" localSheetId="25">[9]FX!#REF!</definedName>
    <definedName name="_____TOP6" localSheetId="54">[9]FX!#REF!</definedName>
    <definedName name="_____TOP6" localSheetId="55">[9]FX!#REF!</definedName>
    <definedName name="_____TOP6" localSheetId="57">[9]FX!#REF!</definedName>
    <definedName name="_____TOP6">[9]FX!#REF!</definedName>
    <definedName name="_____TOP7" localSheetId="54">[9]FX!#REF!</definedName>
    <definedName name="_____TOP7" localSheetId="55">[9]FX!#REF!</definedName>
    <definedName name="_____TOP7" localSheetId="57">[9]FX!#REF!</definedName>
    <definedName name="_____TOP7">[9]FX!#REF!</definedName>
    <definedName name="_____TOP8">[10]Data!$B$2</definedName>
    <definedName name="_____TOP9">[10]Data!$N$2</definedName>
    <definedName name="_____v1" localSheetId="25">[4]Mensual!#REF!</definedName>
    <definedName name="_____v1" localSheetId="54">[4]Mensual!#REF!</definedName>
    <definedName name="_____v1" localSheetId="55">[4]Mensual!#REF!</definedName>
    <definedName name="_____v1" localSheetId="57">[4]Mensual!#REF!</definedName>
    <definedName name="_____v1">[4]Mensual!#REF!</definedName>
    <definedName name="_____v2" localSheetId="25">[4]Mensual!#REF!</definedName>
    <definedName name="_____v2" localSheetId="54">[4]Mensual!#REF!</definedName>
    <definedName name="_____v2" localSheetId="55">[4]Mensual!#REF!</definedName>
    <definedName name="_____v2" localSheetId="57">[4]Mensual!#REF!</definedName>
    <definedName name="_____v2">[4]Mensual!#REF!</definedName>
    <definedName name="_____v3" localSheetId="25">[4]Mensual!#REF!</definedName>
    <definedName name="_____v3" localSheetId="54">[4]Mensual!#REF!</definedName>
    <definedName name="_____v3" localSheetId="55">[4]Mensual!#REF!</definedName>
    <definedName name="_____v3" localSheetId="57">[4]Mensual!#REF!</definedName>
    <definedName name="_____v3">[4]Mensual!#REF!</definedName>
    <definedName name="_____v4" localSheetId="25">[4]Mensual!#REF!</definedName>
    <definedName name="_____v4" localSheetId="54">[4]Mensual!#REF!</definedName>
    <definedName name="_____v4" localSheetId="55">[4]Mensual!#REF!</definedName>
    <definedName name="_____v4" localSheetId="57">[4]Mensual!#REF!</definedName>
    <definedName name="_____v4">[4]Mensual!#REF!</definedName>
    <definedName name="_____var1" localSheetId="54">[4]Mensual!#REF!</definedName>
    <definedName name="_____var1" localSheetId="55">[4]Mensual!#REF!</definedName>
    <definedName name="_____var1" localSheetId="57">[4]Mensual!#REF!</definedName>
    <definedName name="_____var1">[4]Mensual!#REF!</definedName>
    <definedName name="_____var2" localSheetId="54">[4]Mensual!#REF!</definedName>
    <definedName name="_____var2" localSheetId="55">[4]Mensual!#REF!</definedName>
    <definedName name="_____var2" localSheetId="57">[4]Mensual!#REF!</definedName>
    <definedName name="_____var2">[4]Mensual!#REF!</definedName>
    <definedName name="_____var3" localSheetId="54">[4]Mensual!#REF!</definedName>
    <definedName name="_____var3" localSheetId="55">[4]Mensual!#REF!</definedName>
    <definedName name="_____var3" localSheetId="57">[4]Mensual!#REF!</definedName>
    <definedName name="_____var3">[4]Mensual!#REF!</definedName>
    <definedName name="_____var4" localSheetId="54">[4]Mensual!#REF!</definedName>
    <definedName name="_____var4" localSheetId="55">[4]Mensual!#REF!</definedName>
    <definedName name="_____var4" localSheetId="57">[4]Mensual!#REF!</definedName>
    <definedName name="_____var4">[4]Mensual!#REF!</definedName>
    <definedName name="_____VER2" localSheetId="19">#REF!</definedName>
    <definedName name="_____VER2" localSheetId="20">#REF!</definedName>
    <definedName name="_____VER2" localSheetId="21">#REF!</definedName>
    <definedName name="_____VER2" localSheetId="22">#REF!</definedName>
    <definedName name="_____VER2" localSheetId="23">#REF!</definedName>
    <definedName name="_____VER2" localSheetId="24">#REF!</definedName>
    <definedName name="_____VER2" localSheetId="25">#REF!</definedName>
    <definedName name="_____VER2" localSheetId="27">#REF!</definedName>
    <definedName name="_____VER2" localSheetId="54">#REF!</definedName>
    <definedName name="_____VER2" localSheetId="55">#REF!</definedName>
    <definedName name="_____VER2" localSheetId="57">#REF!</definedName>
    <definedName name="_____VER2">#REF!</definedName>
    <definedName name="____aaa2" localSheetId="24">#REF!</definedName>
    <definedName name="____aaa2" localSheetId="25">#REF!</definedName>
    <definedName name="____aaa2" localSheetId="27">#REF!</definedName>
    <definedName name="____aaa2" localSheetId="54">#REF!</definedName>
    <definedName name="____aaa2" localSheetId="55">#REF!</definedName>
    <definedName name="____aaa2" localSheetId="57">#REF!</definedName>
    <definedName name="____aaa2">#REF!</definedName>
    <definedName name="____abc1">[4]Mensual!$A$1:$P$115</definedName>
    <definedName name="____abc2">[4]Mensual!$AE$1:$AN$115</definedName>
    <definedName name="____abc3">[4]Mensual!$AP$1:$BB$115</definedName>
    <definedName name="____abc4" localSheetId="25">[4]Mensual!#REF!</definedName>
    <definedName name="____abc4" localSheetId="54">[4]Mensual!#REF!</definedName>
    <definedName name="____abc4" localSheetId="55">[4]Mensual!#REF!</definedName>
    <definedName name="____abc4" localSheetId="57">[4]Mensual!#REF!</definedName>
    <definedName name="____abc4">[4]Mensual!#REF!</definedName>
    <definedName name="____abc5" localSheetId="25">[4]Mensual!#REF!</definedName>
    <definedName name="____abc5" localSheetId="54">[4]Mensual!#REF!</definedName>
    <definedName name="____abc5" localSheetId="55">[4]Mensual!#REF!</definedName>
    <definedName name="____abc5" localSheetId="57">[4]Mensual!#REF!</definedName>
    <definedName name="____abc5">[4]Mensual!#REF!</definedName>
    <definedName name="____abc6" localSheetId="25">[4]Mensual!#REF!</definedName>
    <definedName name="____abc6" localSheetId="54">[4]Mensual!#REF!</definedName>
    <definedName name="____abc6" localSheetId="55">[4]Mensual!#REF!</definedName>
    <definedName name="____abc6" localSheetId="57">[4]Mensual!#REF!</definedName>
    <definedName name="____abc6">[4]Mensual!#REF!</definedName>
    <definedName name="____abc7" localSheetId="25">[4]Mensual!#REF!</definedName>
    <definedName name="____abc7" localSheetId="54">[4]Mensual!#REF!</definedName>
    <definedName name="____abc7" localSheetId="55">[4]Mensual!#REF!</definedName>
    <definedName name="____abc7" localSheetId="57">[4]Mensual!#REF!</definedName>
    <definedName name="____abc7">[4]Mensual!#REF!</definedName>
    <definedName name="____cd1" localSheetId="19" hidden="1">{"'cua 42'!$A$1:$O$40"}</definedName>
    <definedName name="____cd1" localSheetId="20" hidden="1">{"'cua 42'!$A$1:$O$40"}</definedName>
    <definedName name="____cd1" localSheetId="21" hidden="1">{"'cua 42'!$A$1:$O$40"}</definedName>
    <definedName name="____cd1" localSheetId="22" hidden="1">{"'cua 42'!$A$1:$O$40"}</definedName>
    <definedName name="____cd1" localSheetId="23" hidden="1">{"'cua 42'!$A$1:$O$40"}</definedName>
    <definedName name="____cd1" localSheetId="24" hidden="1">{"'cua 42'!$A$1:$O$40"}</definedName>
    <definedName name="____cd1" localSheetId="4" hidden="1">{"'cua 42'!$A$1:$O$40"}</definedName>
    <definedName name="____cd1" localSheetId="8" hidden="1">{"'cua 42'!$A$1:$O$40"}</definedName>
    <definedName name="____cd1" localSheetId="9" hidden="1">{"'cua 42'!$A$1:$O$40"}</definedName>
    <definedName name="____cd1" localSheetId="25" hidden="1">{"'cua 42'!$A$1:$O$40"}</definedName>
    <definedName name="____cd1" localSheetId="27" hidden="1">{"'cua 42'!$A$1:$O$40"}</definedName>
    <definedName name="____cd1" localSheetId="30" hidden="1">{"'cua 42'!$A$1:$O$40"}</definedName>
    <definedName name="____cd1" localSheetId="31" hidden="1">{"'cua 42'!$A$1:$O$40"}</definedName>
    <definedName name="____cd1" hidden="1">{"'cua 42'!$A$1:$O$40"}</definedName>
    <definedName name="____f" localSheetId="19" hidden="1">{"'Consu_Mundial'!$B$2:$H$33"}</definedName>
    <definedName name="____f" localSheetId="20" hidden="1">{"'Consu_Mundial'!$B$2:$H$33"}</definedName>
    <definedName name="____f" localSheetId="21" hidden="1">{"'Consu_Mundial'!$B$2:$H$33"}</definedName>
    <definedName name="____f" localSheetId="22" hidden="1">{"'Consu_Mundial'!$B$2:$H$33"}</definedName>
    <definedName name="____f" localSheetId="23" hidden="1">{"'Consu_Mundial'!$B$2:$H$33"}</definedName>
    <definedName name="____f" localSheetId="24" hidden="1">{"'Consu_Mundial'!$B$2:$H$33"}</definedName>
    <definedName name="____f" localSheetId="4" hidden="1">{"'Consu_Mundial'!$B$2:$H$33"}</definedName>
    <definedName name="____f" localSheetId="8" hidden="1">{"'Consu_Mundial'!$B$2:$H$33"}</definedName>
    <definedName name="____f" localSheetId="9" hidden="1">{"'Consu_Mundial'!$B$2:$H$33"}</definedName>
    <definedName name="____f" localSheetId="25" hidden="1">{"'Consu_Mundial'!$B$2:$H$33"}</definedName>
    <definedName name="____f" localSheetId="27" hidden="1">{"'Consu_Mundial'!$B$2:$H$33"}</definedName>
    <definedName name="____f" localSheetId="30" hidden="1">{"'Consu_Mundial'!$B$2:$H$33"}</definedName>
    <definedName name="____f" localSheetId="31" hidden="1">{"'Consu_Mundial'!$B$2:$H$33"}</definedName>
    <definedName name="____f" hidden="1">{"'Consu_Mundial'!$B$2:$H$33"}</definedName>
    <definedName name="____fim1">[14]TAB12!#REF!</definedName>
    <definedName name="____fim2">[14]TAB12!#REF!</definedName>
    <definedName name="____fin2004" localSheetId="54">#REF!</definedName>
    <definedName name="____fin2004" localSheetId="55">#REF!</definedName>
    <definedName name="____fin2004" localSheetId="57">#REF!</definedName>
    <definedName name="____fin2004">#REF!</definedName>
    <definedName name="____fin2005" localSheetId="27">#REF!</definedName>
    <definedName name="____fin2005" localSheetId="54">#REF!</definedName>
    <definedName name="____fin2005" localSheetId="55">#REF!</definedName>
    <definedName name="____fin2005" localSheetId="57">#REF!</definedName>
    <definedName name="____fin2005">#REF!</definedName>
    <definedName name="____G78" localSheetId="19" hidden="1">{"'Consu_Mundial'!$B$2:$H$33"}</definedName>
    <definedName name="____G78" localSheetId="20" hidden="1">{"'Consu_Mundial'!$B$2:$H$33"}</definedName>
    <definedName name="____G78" localSheetId="21" hidden="1">{"'Consu_Mundial'!$B$2:$H$33"}</definedName>
    <definedName name="____G78" localSheetId="22" hidden="1">{"'Consu_Mundial'!$B$2:$H$33"}</definedName>
    <definedName name="____G78" localSheetId="23" hidden="1">{"'Consu_Mundial'!$B$2:$H$33"}</definedName>
    <definedName name="____G78" localSheetId="24" hidden="1">{"'Consu_Mundial'!$B$2:$H$33"}</definedName>
    <definedName name="____G78" localSheetId="4" hidden="1">{"'Consu_Mundial'!$B$2:$H$33"}</definedName>
    <definedName name="____G78" localSheetId="8" hidden="1">{"'Consu_Mundial'!$B$2:$H$33"}</definedName>
    <definedName name="____G78" localSheetId="9" hidden="1">{"'Consu_Mundial'!$B$2:$H$33"}</definedName>
    <definedName name="____G78" localSheetId="25" hidden="1">{"'Consu_Mundial'!$B$2:$H$33"}</definedName>
    <definedName name="____G78" localSheetId="27" hidden="1">{"'Consu_Mundial'!$B$2:$H$33"}</definedName>
    <definedName name="____G78" localSheetId="30" hidden="1">{"'Consu_Mundial'!$B$2:$H$33"}</definedName>
    <definedName name="____G78" localSheetId="31" hidden="1">{"'Consu_Mundial'!$B$2:$H$33"}</definedName>
    <definedName name="____G78" hidden="1">{"'Consu_Mundial'!$B$2:$H$33"}</definedName>
    <definedName name="____HOJ1" localSheetId="54">#REF!</definedName>
    <definedName name="____HOJ1" localSheetId="55">#REF!</definedName>
    <definedName name="____HOJ1" localSheetId="57">#REF!</definedName>
    <definedName name="____HOJ1">#REF!</definedName>
    <definedName name="____HOJ10" localSheetId="27">#REF!</definedName>
    <definedName name="____HOJ10" localSheetId="54">#REF!</definedName>
    <definedName name="____HOJ10" localSheetId="55">#REF!</definedName>
    <definedName name="____HOJ10" localSheetId="57">#REF!</definedName>
    <definedName name="____HOJ10">#REF!</definedName>
    <definedName name="____HOJ11" localSheetId="27">#REF!</definedName>
    <definedName name="____HOJ11" localSheetId="54">#REF!</definedName>
    <definedName name="____HOJ11" localSheetId="55">#REF!</definedName>
    <definedName name="____HOJ11" localSheetId="57">#REF!</definedName>
    <definedName name="____HOJ11">#REF!</definedName>
    <definedName name="____HOJ12" localSheetId="27">#REF!</definedName>
    <definedName name="____HOJ12" localSheetId="54">#REF!</definedName>
    <definedName name="____HOJ12" localSheetId="55">#REF!</definedName>
    <definedName name="____HOJ12" localSheetId="57">#REF!</definedName>
    <definedName name="____HOJ12">#REF!</definedName>
    <definedName name="____HOJ2" localSheetId="27">#REF!</definedName>
    <definedName name="____HOJ2" localSheetId="54">#REF!</definedName>
    <definedName name="____HOJ2" localSheetId="55">#REF!</definedName>
    <definedName name="____HOJ2" localSheetId="57">#REF!</definedName>
    <definedName name="____HOJ2">#REF!</definedName>
    <definedName name="____HOJ3" localSheetId="27">#REF!</definedName>
    <definedName name="____HOJ3" localSheetId="54">#REF!</definedName>
    <definedName name="____HOJ3" localSheetId="55">#REF!</definedName>
    <definedName name="____HOJ3" localSheetId="57">#REF!</definedName>
    <definedName name="____HOJ3">#REF!</definedName>
    <definedName name="____HOJ4" localSheetId="27">#REF!</definedName>
    <definedName name="____HOJ4" localSheetId="54">#REF!</definedName>
    <definedName name="____HOJ4" localSheetId="55">#REF!</definedName>
    <definedName name="____HOJ4" localSheetId="57">#REF!</definedName>
    <definedName name="____HOJ4">#REF!</definedName>
    <definedName name="____HOJ5" localSheetId="27">#REF!</definedName>
    <definedName name="____HOJ5" localSheetId="54">#REF!</definedName>
    <definedName name="____HOJ5" localSheetId="55">#REF!</definedName>
    <definedName name="____HOJ5" localSheetId="57">#REF!</definedName>
    <definedName name="____HOJ5">#REF!</definedName>
    <definedName name="____HOJ6" localSheetId="27">#REF!</definedName>
    <definedName name="____HOJ6" localSheetId="54">#REF!</definedName>
    <definedName name="____HOJ6" localSheetId="55">#REF!</definedName>
    <definedName name="____HOJ6" localSheetId="57">#REF!</definedName>
    <definedName name="____HOJ6">#REF!</definedName>
    <definedName name="____HOJ7" localSheetId="27">#REF!</definedName>
    <definedName name="____HOJ7" localSheetId="54">#REF!</definedName>
    <definedName name="____HOJ7" localSheetId="55">#REF!</definedName>
    <definedName name="____HOJ7" localSheetId="57">#REF!</definedName>
    <definedName name="____HOJ7">#REF!</definedName>
    <definedName name="____HOJ8" localSheetId="27">#REF!</definedName>
    <definedName name="____HOJ8" localSheetId="54">#REF!</definedName>
    <definedName name="____HOJ8" localSheetId="55">#REF!</definedName>
    <definedName name="____HOJ8" localSheetId="57">#REF!</definedName>
    <definedName name="____HOJ8">#REF!</definedName>
    <definedName name="____HOJ9" localSheetId="27">#REF!</definedName>
    <definedName name="____HOJ9" localSheetId="54">#REF!</definedName>
    <definedName name="____HOJ9" localSheetId="55">#REF!</definedName>
    <definedName name="____HOJ9" localSheetId="57">#REF!</definedName>
    <definedName name="____HOJ9">#REF!</definedName>
    <definedName name="____lim1" localSheetId="27">'[15]1.3 Pib real x sector'!#REF!</definedName>
    <definedName name="____lim1" localSheetId="54">'[15]1.3 Pib real x sector'!#REF!</definedName>
    <definedName name="____lim1" localSheetId="55">'[15]1.3 Pib real x sector'!#REF!</definedName>
    <definedName name="____lim1" localSheetId="57">'[15]1.3 Pib real x sector'!#REF!</definedName>
    <definedName name="____lim1">'[15]1.3 Pib real x sector'!#REF!</definedName>
    <definedName name="____lim2" localSheetId="27">'[15]1.1 OyD real'!#REF!</definedName>
    <definedName name="____lim2" localSheetId="54">'[15]1.1 OyD real'!#REF!</definedName>
    <definedName name="____lim2" localSheetId="55">'[15]1.1 OyD real'!#REF!</definedName>
    <definedName name="____lim2" localSheetId="57">'[15]1.1 OyD real'!#REF!</definedName>
    <definedName name="____lim2">'[15]1.1 OyD real'!#REF!</definedName>
    <definedName name="____lim3" localSheetId="27">'[15]1.6 Pib corriente x sector'!#REF!</definedName>
    <definedName name="____lim3" localSheetId="54">'[15]1.6 Pib corriente x sector'!#REF!</definedName>
    <definedName name="____lim3" localSheetId="55">'[15]1.6 Pib corriente x sector'!#REF!</definedName>
    <definedName name="____lim3" localSheetId="57">'[15]1.6 Pib corriente x sector'!#REF!</definedName>
    <definedName name="____lim3">'[15]1.6 Pib corriente x sector'!#REF!</definedName>
    <definedName name="____lim4" localSheetId="27">'[15]1.5 OyD corr.'!#REF!</definedName>
    <definedName name="____lim4" localSheetId="54">'[15]1.5 OyD corr.'!#REF!</definedName>
    <definedName name="____lim4" localSheetId="55">'[15]1.5 OyD corr.'!#REF!</definedName>
    <definedName name="____lim4" localSheetId="57">'[15]1.5 OyD corr.'!#REF!</definedName>
    <definedName name="____lim4">'[15]1.5 OyD corr.'!#REF!</definedName>
    <definedName name="____MES1" localSheetId="19">#REF!</definedName>
    <definedName name="____MES1" localSheetId="20">#REF!</definedName>
    <definedName name="____MES1" localSheetId="21">#REF!</definedName>
    <definedName name="____MES1" localSheetId="22">#REF!</definedName>
    <definedName name="____MES1" localSheetId="23">#REF!</definedName>
    <definedName name="____MES1" localSheetId="24">#REF!</definedName>
    <definedName name="____MES1" localSheetId="25">#REF!</definedName>
    <definedName name="____MES1" localSheetId="27">#REF!</definedName>
    <definedName name="____MES1" localSheetId="54">#REF!</definedName>
    <definedName name="____MES1" localSheetId="55">#REF!</definedName>
    <definedName name="____MES1" localSheetId="57">#REF!</definedName>
    <definedName name="____MES1">#REF!</definedName>
    <definedName name="____PAI1" localSheetId="19">[12]datos!#REF!</definedName>
    <definedName name="____PAI1" localSheetId="20">[12]datos!#REF!</definedName>
    <definedName name="____PAI1" localSheetId="21">[12]datos!#REF!</definedName>
    <definedName name="____PAI1" localSheetId="22">[12]datos!#REF!</definedName>
    <definedName name="____PAI1" localSheetId="23">[12]datos!#REF!</definedName>
    <definedName name="____PAI1" localSheetId="24">[12]datos!#REF!</definedName>
    <definedName name="____PAI1" localSheetId="27">[12]datos!#REF!</definedName>
    <definedName name="____PAI1" localSheetId="54">[12]datos!#REF!</definedName>
    <definedName name="____PAI1" localSheetId="55">[12]datos!#REF!</definedName>
    <definedName name="____PAI1" localSheetId="57">[12]datos!#REF!</definedName>
    <definedName name="____PAI1">[12]datos!#REF!</definedName>
    <definedName name="____PAI2" localSheetId="24">[12]datos!#REF!</definedName>
    <definedName name="____PAI2" localSheetId="27">[12]datos!#REF!</definedName>
    <definedName name="____PAI2" localSheetId="54">[12]datos!#REF!</definedName>
    <definedName name="____PAI2" localSheetId="55">[12]datos!#REF!</definedName>
    <definedName name="____PAI2" localSheetId="57">[12]datos!#REF!</definedName>
    <definedName name="____PAI2">[12]datos!#REF!</definedName>
    <definedName name="____PAI3" localSheetId="27">[12]datos!#REF!</definedName>
    <definedName name="____PAI3" localSheetId="54">[12]datos!#REF!</definedName>
    <definedName name="____PAI3" localSheetId="55">[12]datos!#REF!</definedName>
    <definedName name="____PAI3" localSheetId="57">[12]datos!#REF!</definedName>
    <definedName name="____PAI3">[12]datos!#REF!</definedName>
    <definedName name="____PAI4" localSheetId="27">[12]datos!#REF!</definedName>
    <definedName name="____PAI4" localSheetId="54">[12]datos!#REF!</definedName>
    <definedName name="____PAI4" localSheetId="55">[12]datos!#REF!</definedName>
    <definedName name="____PAI4" localSheetId="57">[12]datos!#REF!</definedName>
    <definedName name="____PAI4">[12]datos!#REF!</definedName>
    <definedName name="____PAI5" localSheetId="54">[12]datos!#REF!</definedName>
    <definedName name="____PAI5" localSheetId="55">[12]datos!#REF!</definedName>
    <definedName name="____PAI5" localSheetId="57">[12]datos!#REF!</definedName>
    <definedName name="____PAI5">[12]datos!#REF!</definedName>
    <definedName name="____PAI6" localSheetId="54">[12]datos!#REF!</definedName>
    <definedName name="____PAI6" localSheetId="55">[12]datos!#REF!</definedName>
    <definedName name="____PAI6" localSheetId="57">[12]datos!#REF!</definedName>
    <definedName name="____PAI6">[12]datos!#REF!</definedName>
    <definedName name="____PAI7" localSheetId="19">#REF!</definedName>
    <definedName name="____PAI7" localSheetId="20">#REF!</definedName>
    <definedName name="____PAI7" localSheetId="21">#REF!</definedName>
    <definedName name="____PAI7" localSheetId="22">#REF!</definedName>
    <definedName name="____PAI7" localSheetId="23">#REF!</definedName>
    <definedName name="____PAI7" localSheetId="24">#REF!</definedName>
    <definedName name="____PAI7" localSheetId="25">#REF!</definedName>
    <definedName name="____PAI7" localSheetId="27">#REF!</definedName>
    <definedName name="____PAI7" localSheetId="54">#REF!</definedName>
    <definedName name="____PAI7" localSheetId="55">#REF!</definedName>
    <definedName name="____PAI7" localSheetId="57">#REF!</definedName>
    <definedName name="____PAI7">#REF!</definedName>
    <definedName name="____r" localSheetId="19" hidden="1">{"'Consu_Mundial'!$B$2:$H$33"}</definedName>
    <definedName name="____r" localSheetId="20" hidden="1">{"'Consu_Mundial'!$B$2:$H$33"}</definedName>
    <definedName name="____r" localSheetId="21" hidden="1">{"'Consu_Mundial'!$B$2:$H$33"}</definedName>
    <definedName name="____r" localSheetId="22" hidden="1">{"'Consu_Mundial'!$B$2:$H$33"}</definedName>
    <definedName name="____r" localSheetId="23" hidden="1">{"'Consu_Mundial'!$B$2:$H$33"}</definedName>
    <definedName name="____r" localSheetId="24" hidden="1">{"'Consu_Mundial'!$B$2:$H$33"}</definedName>
    <definedName name="____r" localSheetId="4" hidden="1">{"'Consu_Mundial'!$B$2:$H$33"}</definedName>
    <definedName name="____r" localSheetId="8" hidden="1">{"'Consu_Mundial'!$B$2:$H$33"}</definedName>
    <definedName name="____r" localSheetId="9" hidden="1">{"'Consu_Mundial'!$B$2:$H$33"}</definedName>
    <definedName name="____r" localSheetId="25" hidden="1">{"'Consu_Mundial'!$B$2:$H$33"}</definedName>
    <definedName name="____r" localSheetId="27" hidden="1">{"'Consu_Mundial'!$B$2:$H$33"}</definedName>
    <definedName name="____r" localSheetId="30" hidden="1">{"'Consu_Mundial'!$B$2:$H$33"}</definedName>
    <definedName name="____r" localSheetId="31" hidden="1">{"'Consu_Mundial'!$B$2:$H$33"}</definedName>
    <definedName name="____r" hidden="1">{"'Consu_Mundial'!$B$2:$H$33"}</definedName>
    <definedName name="____Tab1" localSheetId="54">#REF!</definedName>
    <definedName name="____Tab1" localSheetId="55">#REF!</definedName>
    <definedName name="____Tab1" localSheetId="57">#REF!</definedName>
    <definedName name="____Tab1">#REF!</definedName>
    <definedName name="____Tab10" localSheetId="27">#REF!</definedName>
    <definedName name="____Tab10" localSheetId="54">#REF!</definedName>
    <definedName name="____Tab10" localSheetId="55">#REF!</definedName>
    <definedName name="____Tab10" localSheetId="57">#REF!</definedName>
    <definedName name="____Tab10">#REF!</definedName>
    <definedName name="____Tab11" localSheetId="27">#REF!</definedName>
    <definedName name="____Tab11" localSheetId="54">#REF!</definedName>
    <definedName name="____Tab11" localSheetId="55">#REF!</definedName>
    <definedName name="____Tab11" localSheetId="57">#REF!</definedName>
    <definedName name="____Tab11">#REF!</definedName>
    <definedName name="____Tab12" localSheetId="27">#REF!</definedName>
    <definedName name="____Tab12" localSheetId="54">#REF!</definedName>
    <definedName name="____Tab12" localSheetId="55">#REF!</definedName>
    <definedName name="____Tab12" localSheetId="57">#REF!</definedName>
    <definedName name="____Tab12">#REF!</definedName>
    <definedName name="____Tab13" localSheetId="27">#REF!</definedName>
    <definedName name="____Tab13" localSheetId="54">#REF!</definedName>
    <definedName name="____Tab13" localSheetId="55">#REF!</definedName>
    <definedName name="____Tab13" localSheetId="57">#REF!</definedName>
    <definedName name="____Tab13">#REF!</definedName>
    <definedName name="____Tab14" localSheetId="27">#REF!</definedName>
    <definedName name="____Tab14" localSheetId="54">#REF!</definedName>
    <definedName name="____Tab14" localSheetId="55">#REF!</definedName>
    <definedName name="____Tab14" localSheetId="57">#REF!</definedName>
    <definedName name="____Tab14">#REF!</definedName>
    <definedName name="____Tab15" localSheetId="27">#REF!</definedName>
    <definedName name="____Tab15" localSheetId="54">#REF!</definedName>
    <definedName name="____Tab15" localSheetId="55">#REF!</definedName>
    <definedName name="____Tab15" localSheetId="57">#REF!</definedName>
    <definedName name="____Tab15">#REF!</definedName>
    <definedName name="____Tab16" localSheetId="27">#REF!</definedName>
    <definedName name="____Tab16" localSheetId="54">#REF!</definedName>
    <definedName name="____Tab16" localSheetId="55">#REF!</definedName>
    <definedName name="____Tab16" localSheetId="57">#REF!</definedName>
    <definedName name="____Tab16">#REF!</definedName>
    <definedName name="____Tab17" localSheetId="27">#REF!</definedName>
    <definedName name="____Tab17" localSheetId="54">#REF!</definedName>
    <definedName name="____Tab17" localSheetId="55">#REF!</definedName>
    <definedName name="____Tab17" localSheetId="57">#REF!</definedName>
    <definedName name="____Tab17">#REF!</definedName>
    <definedName name="____Tab18" localSheetId="27">#REF!</definedName>
    <definedName name="____Tab18" localSheetId="54">#REF!</definedName>
    <definedName name="____Tab18" localSheetId="55">#REF!</definedName>
    <definedName name="____Tab18" localSheetId="57">#REF!</definedName>
    <definedName name="____Tab18">#REF!</definedName>
    <definedName name="____Tab19" localSheetId="27">#REF!</definedName>
    <definedName name="____Tab19" localSheetId="54">#REF!</definedName>
    <definedName name="____Tab19" localSheetId="55">#REF!</definedName>
    <definedName name="____Tab19" localSheetId="57">#REF!</definedName>
    <definedName name="____Tab19">#REF!</definedName>
    <definedName name="____Tab2" localSheetId="27">#REF!</definedName>
    <definedName name="____Tab2" localSheetId="54">#REF!</definedName>
    <definedName name="____Tab2" localSheetId="55">#REF!</definedName>
    <definedName name="____Tab2" localSheetId="57">#REF!</definedName>
    <definedName name="____Tab2">#REF!</definedName>
    <definedName name="____Tab20" localSheetId="27">#REF!</definedName>
    <definedName name="____Tab20" localSheetId="54">#REF!</definedName>
    <definedName name="____Tab20" localSheetId="55">#REF!</definedName>
    <definedName name="____Tab20" localSheetId="57">#REF!</definedName>
    <definedName name="____Tab20">#REF!</definedName>
    <definedName name="____Tab3" localSheetId="27">#REF!</definedName>
    <definedName name="____Tab3" localSheetId="54">#REF!</definedName>
    <definedName name="____Tab3" localSheetId="55">#REF!</definedName>
    <definedName name="____Tab3" localSheetId="57">#REF!</definedName>
    <definedName name="____Tab3">#REF!</definedName>
    <definedName name="____Tab4" localSheetId="27">#REF!</definedName>
    <definedName name="____Tab4" localSheetId="54">#REF!</definedName>
    <definedName name="____Tab4" localSheetId="55">#REF!</definedName>
    <definedName name="____Tab4" localSheetId="57">#REF!</definedName>
    <definedName name="____Tab4">#REF!</definedName>
    <definedName name="____Tab5" localSheetId="27">#REF!</definedName>
    <definedName name="____Tab5" localSheetId="54">#REF!</definedName>
    <definedName name="____Tab5" localSheetId="55">#REF!</definedName>
    <definedName name="____Tab5" localSheetId="57">#REF!</definedName>
    <definedName name="____Tab5">#REF!</definedName>
    <definedName name="____Tab6" localSheetId="27">#REF!</definedName>
    <definedName name="____Tab6" localSheetId="54">#REF!</definedName>
    <definedName name="____Tab6" localSheetId="55">#REF!</definedName>
    <definedName name="____Tab6" localSheetId="57">#REF!</definedName>
    <definedName name="____Tab6">#REF!</definedName>
    <definedName name="____Tab7" localSheetId="27">#REF!</definedName>
    <definedName name="____Tab7" localSheetId="54">#REF!</definedName>
    <definedName name="____Tab7" localSheetId="55">#REF!</definedName>
    <definedName name="____Tab7" localSheetId="57">#REF!</definedName>
    <definedName name="____Tab7">#REF!</definedName>
    <definedName name="____Tab8" localSheetId="27">#REF!</definedName>
    <definedName name="____Tab8" localSheetId="54">#REF!</definedName>
    <definedName name="____Tab8" localSheetId="55">#REF!</definedName>
    <definedName name="____Tab8" localSheetId="57">#REF!</definedName>
    <definedName name="____Tab8">#REF!</definedName>
    <definedName name="____Tab9" localSheetId="27">#REF!</definedName>
    <definedName name="____Tab9" localSheetId="54">#REF!</definedName>
    <definedName name="____Tab9" localSheetId="55">#REF!</definedName>
    <definedName name="____Tab9" localSheetId="57">#REF!</definedName>
    <definedName name="____Tab9">#REF!</definedName>
    <definedName name="____TOP1" localSheetId="27">[9]FX!#REF!</definedName>
    <definedName name="____TOP1" localSheetId="54">[9]FX!#REF!</definedName>
    <definedName name="____TOP1" localSheetId="55">[9]FX!#REF!</definedName>
    <definedName name="____TOP1" localSheetId="57">[9]FX!#REF!</definedName>
    <definedName name="____TOP1">[9]FX!#REF!</definedName>
    <definedName name="____TOP2" localSheetId="27">[9]FX!#REF!</definedName>
    <definedName name="____TOP2" localSheetId="54">[9]FX!#REF!</definedName>
    <definedName name="____TOP2" localSheetId="55">[9]FX!#REF!</definedName>
    <definedName name="____TOP2" localSheetId="57">[9]FX!#REF!</definedName>
    <definedName name="____TOP2">[9]FX!#REF!</definedName>
    <definedName name="____top22">[3]Data!$B$2</definedName>
    <definedName name="____TOP3" localSheetId="25">[9]FX!#REF!</definedName>
    <definedName name="____TOP3" localSheetId="54">[9]FX!#REF!</definedName>
    <definedName name="____TOP3" localSheetId="55">[9]FX!#REF!</definedName>
    <definedName name="____TOP3" localSheetId="57">[9]FX!#REF!</definedName>
    <definedName name="____TOP3">[9]FX!#REF!</definedName>
    <definedName name="____TOP4" localSheetId="25">[9]FX!#REF!</definedName>
    <definedName name="____TOP4" localSheetId="54">[9]FX!#REF!</definedName>
    <definedName name="____TOP4" localSheetId="55">[9]FX!#REF!</definedName>
    <definedName name="____TOP4" localSheetId="57">[9]FX!#REF!</definedName>
    <definedName name="____TOP4">[9]FX!#REF!</definedName>
    <definedName name="____TOP5" localSheetId="25">[9]FX!#REF!</definedName>
    <definedName name="____TOP5" localSheetId="54">[9]FX!#REF!</definedName>
    <definedName name="____TOP5" localSheetId="55">[9]FX!#REF!</definedName>
    <definedName name="____TOP5" localSheetId="57">[9]FX!#REF!</definedName>
    <definedName name="____TOP5">[9]FX!#REF!</definedName>
    <definedName name="____TOP6" localSheetId="25">[9]FX!#REF!</definedName>
    <definedName name="____TOP6" localSheetId="54">[9]FX!#REF!</definedName>
    <definedName name="____TOP6" localSheetId="55">[9]FX!#REF!</definedName>
    <definedName name="____TOP6" localSheetId="57">[9]FX!#REF!</definedName>
    <definedName name="____TOP6">[9]FX!#REF!</definedName>
    <definedName name="____TOP7" localSheetId="54">[9]FX!#REF!</definedName>
    <definedName name="____TOP7" localSheetId="55">[9]FX!#REF!</definedName>
    <definedName name="____TOP7" localSheetId="57">[9]FX!#REF!</definedName>
    <definedName name="____TOP7">[9]FX!#REF!</definedName>
    <definedName name="____TOP8">[10]Data!$B$2</definedName>
    <definedName name="____TOP9">[10]Data!$N$2</definedName>
    <definedName name="____v1" localSheetId="25">[4]Mensual!#REF!</definedName>
    <definedName name="____v1" localSheetId="54">[4]Mensual!#REF!</definedName>
    <definedName name="____v1" localSheetId="55">[4]Mensual!#REF!</definedName>
    <definedName name="____v1" localSheetId="57">[4]Mensual!#REF!</definedName>
    <definedName name="____v1">[4]Mensual!#REF!</definedName>
    <definedName name="____v2" localSheetId="25">[4]Mensual!#REF!</definedName>
    <definedName name="____v2" localSheetId="54">[4]Mensual!#REF!</definedName>
    <definedName name="____v2" localSheetId="55">[4]Mensual!#REF!</definedName>
    <definedName name="____v2" localSheetId="57">[4]Mensual!#REF!</definedName>
    <definedName name="____v2">[4]Mensual!#REF!</definedName>
    <definedName name="____v3" localSheetId="25">[4]Mensual!#REF!</definedName>
    <definedName name="____v3" localSheetId="54">[4]Mensual!#REF!</definedName>
    <definedName name="____v3" localSheetId="55">[4]Mensual!#REF!</definedName>
    <definedName name="____v3" localSheetId="57">[4]Mensual!#REF!</definedName>
    <definedName name="____v3">[4]Mensual!#REF!</definedName>
    <definedName name="____v4" localSheetId="25">[4]Mensual!#REF!</definedName>
    <definedName name="____v4" localSheetId="54">[4]Mensual!#REF!</definedName>
    <definedName name="____v4" localSheetId="55">[4]Mensual!#REF!</definedName>
    <definedName name="____v4" localSheetId="57">[4]Mensual!#REF!</definedName>
    <definedName name="____v4">[4]Mensual!#REF!</definedName>
    <definedName name="____var1" localSheetId="54">[16]Mensual!#REF!</definedName>
    <definedName name="____var1" localSheetId="55">[16]Mensual!#REF!</definedName>
    <definedName name="____var1" localSheetId="57">[16]Mensual!#REF!</definedName>
    <definedName name="____var1">[16]Mensual!#REF!</definedName>
    <definedName name="____var2" localSheetId="54">[16]Mensual!#REF!</definedName>
    <definedName name="____var2" localSheetId="55">[16]Mensual!#REF!</definedName>
    <definedName name="____var2" localSheetId="57">[16]Mensual!#REF!</definedName>
    <definedName name="____var2">[16]Mensual!#REF!</definedName>
    <definedName name="____var3" localSheetId="54">[16]Mensual!#REF!</definedName>
    <definedName name="____var3" localSheetId="55">[16]Mensual!#REF!</definedName>
    <definedName name="____var3" localSheetId="57">[16]Mensual!#REF!</definedName>
    <definedName name="____var3">[16]Mensual!#REF!</definedName>
    <definedName name="____var4" localSheetId="54">[16]Mensual!#REF!</definedName>
    <definedName name="____var4" localSheetId="55">[16]Mensual!#REF!</definedName>
    <definedName name="____var4" localSheetId="57">[16]Mensual!#REF!</definedName>
    <definedName name="____var4">[16]Mensual!#REF!</definedName>
    <definedName name="____VER2" localSheetId="19">#REF!</definedName>
    <definedName name="____VER2" localSheetId="20">#REF!</definedName>
    <definedName name="____VER2" localSheetId="21">#REF!</definedName>
    <definedName name="____VER2" localSheetId="22">#REF!</definedName>
    <definedName name="____VER2" localSheetId="23">#REF!</definedName>
    <definedName name="____VER2" localSheetId="24">#REF!</definedName>
    <definedName name="____VER2" localSheetId="25">#REF!</definedName>
    <definedName name="____VER2" localSheetId="27">#REF!</definedName>
    <definedName name="____VER2" localSheetId="54">#REF!</definedName>
    <definedName name="____VER2" localSheetId="55">#REF!</definedName>
    <definedName name="____VER2" localSheetId="57">#REF!</definedName>
    <definedName name="____VER2">#REF!</definedName>
    <definedName name="___aaa2" localSheetId="24">#REF!</definedName>
    <definedName name="___aaa2" localSheetId="25">#REF!</definedName>
    <definedName name="___aaa2" localSheetId="27">#REF!</definedName>
    <definedName name="___aaa2" localSheetId="54">#REF!</definedName>
    <definedName name="___aaa2" localSheetId="55">#REF!</definedName>
    <definedName name="___aaa2" localSheetId="57">#REF!</definedName>
    <definedName name="___aaa2">#REF!</definedName>
    <definedName name="___abc1">[4]Mensual!$A$1:$P$115</definedName>
    <definedName name="___abc2">[4]Mensual!$AE$1:$AN$115</definedName>
    <definedName name="___abc3">[4]Mensual!$AP$1:$BB$115</definedName>
    <definedName name="___abc4" localSheetId="25">[4]Mensual!#REF!</definedName>
    <definedName name="___abc4" localSheetId="54">[4]Mensual!#REF!</definedName>
    <definedName name="___abc4" localSheetId="55">[4]Mensual!#REF!</definedName>
    <definedName name="___abc4" localSheetId="57">[4]Mensual!#REF!</definedName>
    <definedName name="___abc4">[4]Mensual!#REF!</definedName>
    <definedName name="___abc5" localSheetId="25">[4]Mensual!#REF!</definedName>
    <definedName name="___abc5" localSheetId="54">[4]Mensual!#REF!</definedName>
    <definedName name="___abc5" localSheetId="55">[4]Mensual!#REF!</definedName>
    <definedName name="___abc5" localSheetId="57">[4]Mensual!#REF!</definedName>
    <definedName name="___abc5">[4]Mensual!#REF!</definedName>
    <definedName name="___abc6" localSheetId="25">[4]Mensual!#REF!</definedName>
    <definedName name="___abc6" localSheetId="54">[4]Mensual!#REF!</definedName>
    <definedName name="___abc6" localSheetId="55">[4]Mensual!#REF!</definedName>
    <definedName name="___abc6" localSheetId="57">[4]Mensual!#REF!</definedName>
    <definedName name="___abc6">[4]Mensual!#REF!</definedName>
    <definedName name="___abc7" localSheetId="25">[4]Mensual!#REF!</definedName>
    <definedName name="___abc7" localSheetId="54">[4]Mensual!#REF!</definedName>
    <definedName name="___abc7" localSheetId="55">[4]Mensual!#REF!</definedName>
    <definedName name="___abc7" localSheetId="57">[4]Mensual!#REF!</definedName>
    <definedName name="___abc7">[4]Mensual!#REF!</definedName>
    <definedName name="___cd1" localSheetId="19" hidden="1">{"'cua 42'!$A$1:$O$40"}</definedName>
    <definedName name="___cd1" localSheetId="20" hidden="1">{"'cua 42'!$A$1:$O$40"}</definedName>
    <definedName name="___cd1" localSheetId="21" hidden="1">{"'cua 42'!$A$1:$O$40"}</definedName>
    <definedName name="___cd1" localSheetId="22" hidden="1">{"'cua 42'!$A$1:$O$40"}</definedName>
    <definedName name="___cd1" localSheetId="23" hidden="1">{"'cua 42'!$A$1:$O$40"}</definedName>
    <definedName name="___cd1" localSheetId="24" hidden="1">{"'cua 42'!$A$1:$O$40"}</definedName>
    <definedName name="___cd1" localSheetId="4" hidden="1">{"'cua 42'!$A$1:$O$40"}</definedName>
    <definedName name="___cd1" localSheetId="8" hidden="1">{"'cua 42'!$A$1:$O$40"}</definedName>
    <definedName name="___cd1" localSheetId="9" hidden="1">{"'cua 42'!$A$1:$O$40"}</definedName>
    <definedName name="___cd1" localSheetId="25" hidden="1">{"'cua 42'!$A$1:$O$40"}</definedName>
    <definedName name="___cd1" localSheetId="27" hidden="1">{"'cua 42'!$A$1:$O$40"}</definedName>
    <definedName name="___cd1" localSheetId="30" hidden="1">{"'cua 42'!$A$1:$O$40"}</definedName>
    <definedName name="___cd1" localSheetId="31" hidden="1">{"'cua 42'!$A$1:$O$40"}</definedName>
    <definedName name="___cd1" hidden="1">{"'cua 42'!$A$1:$O$40"}</definedName>
    <definedName name="___f" localSheetId="19" hidden="1">{"'Consu_Mundial'!$B$2:$H$33"}</definedName>
    <definedName name="___f" localSheetId="20" hidden="1">{"'Consu_Mundial'!$B$2:$H$33"}</definedName>
    <definedName name="___f" localSheetId="21" hidden="1">{"'Consu_Mundial'!$B$2:$H$33"}</definedName>
    <definedName name="___f" localSheetId="22" hidden="1">{"'Consu_Mundial'!$B$2:$H$33"}</definedName>
    <definedName name="___f" localSheetId="23" hidden="1">{"'Consu_Mundial'!$B$2:$H$33"}</definedName>
    <definedName name="___f" localSheetId="24" hidden="1">{"'Consu_Mundial'!$B$2:$H$33"}</definedName>
    <definedName name="___f" localSheetId="4" hidden="1">{"'Consu_Mundial'!$B$2:$H$33"}</definedName>
    <definedName name="___f" localSheetId="8" hidden="1">{"'Consu_Mundial'!$B$2:$H$33"}</definedName>
    <definedName name="___f" localSheetId="9" hidden="1">{"'Consu_Mundial'!$B$2:$H$33"}</definedName>
    <definedName name="___f" localSheetId="25" hidden="1">{"'Consu_Mundial'!$B$2:$H$33"}</definedName>
    <definedName name="___f" localSheetId="27" hidden="1">{"'Consu_Mundial'!$B$2:$H$33"}</definedName>
    <definedName name="___f" localSheetId="30" hidden="1">{"'Consu_Mundial'!$B$2:$H$33"}</definedName>
    <definedName name="___f" localSheetId="31" hidden="1">{"'Consu_Mundial'!$B$2:$H$33"}</definedName>
    <definedName name="___f" hidden="1">{"'Consu_Mundial'!$B$2:$H$33"}</definedName>
    <definedName name="___fim1">[14]TAB12!#REF!</definedName>
    <definedName name="___fim2">[14]TAB12!#REF!</definedName>
    <definedName name="___fin2004" localSheetId="54">#REF!</definedName>
    <definedName name="___fin2004" localSheetId="55">#REF!</definedName>
    <definedName name="___fin2004" localSheetId="57">#REF!</definedName>
    <definedName name="___fin2004">#REF!</definedName>
    <definedName name="___fin2005" localSheetId="27">#REF!</definedName>
    <definedName name="___fin2005" localSheetId="54">#REF!</definedName>
    <definedName name="___fin2005" localSheetId="55">#REF!</definedName>
    <definedName name="___fin2005" localSheetId="57">#REF!</definedName>
    <definedName name="___fin2005">#REF!</definedName>
    <definedName name="___G78" localSheetId="19" hidden="1">{"'Consu_Mundial'!$B$2:$H$33"}</definedName>
    <definedName name="___G78" localSheetId="20" hidden="1">{"'Consu_Mundial'!$B$2:$H$33"}</definedName>
    <definedName name="___G78" localSheetId="21" hidden="1">{"'Consu_Mundial'!$B$2:$H$33"}</definedName>
    <definedName name="___G78" localSheetId="22" hidden="1">{"'Consu_Mundial'!$B$2:$H$33"}</definedName>
    <definedName name="___G78" localSheetId="23" hidden="1">{"'Consu_Mundial'!$B$2:$H$33"}</definedName>
    <definedName name="___G78" localSheetId="24" hidden="1">{"'Consu_Mundial'!$B$2:$H$33"}</definedName>
    <definedName name="___G78" localSheetId="4" hidden="1">{"'Consu_Mundial'!$B$2:$H$33"}</definedName>
    <definedName name="___G78" localSheetId="8" hidden="1">{"'Consu_Mundial'!$B$2:$H$33"}</definedName>
    <definedName name="___G78" localSheetId="9" hidden="1">{"'Consu_Mundial'!$B$2:$H$33"}</definedName>
    <definedName name="___G78" localSheetId="25" hidden="1">{"'Consu_Mundial'!$B$2:$H$33"}</definedName>
    <definedName name="___G78" localSheetId="27" hidden="1">{"'Consu_Mundial'!$B$2:$H$33"}</definedName>
    <definedName name="___G78" localSheetId="30" hidden="1">{"'Consu_Mundial'!$B$2:$H$33"}</definedName>
    <definedName name="___G78" localSheetId="31" hidden="1">{"'Consu_Mundial'!$B$2:$H$33"}</definedName>
    <definedName name="___G78" hidden="1">{"'Consu_Mundial'!$B$2:$H$33"}</definedName>
    <definedName name="___HOJ1">#N/A</definedName>
    <definedName name="___HOJ10">#N/A</definedName>
    <definedName name="___HOJ11">#N/A</definedName>
    <definedName name="___HOJ12">#N/A</definedName>
    <definedName name="___HOJ2">#N/A</definedName>
    <definedName name="___HOJ3">#N/A</definedName>
    <definedName name="___HOJ4">#N/A</definedName>
    <definedName name="___HOJ5">#N/A</definedName>
    <definedName name="___HOJ6">#N/A</definedName>
    <definedName name="___HOJ7">#N/A</definedName>
    <definedName name="___HOJ8">#N/A</definedName>
    <definedName name="___HOJ9">#N/A</definedName>
    <definedName name="___lim1" localSheetId="54">'[13]1.3 Pib real x sector'!#REF!</definedName>
    <definedName name="___lim1" localSheetId="55">'[13]1.3 Pib real x sector'!#REF!</definedName>
    <definedName name="___lim1" localSheetId="57">'[13]1.3 Pib real x sector'!#REF!</definedName>
    <definedName name="___lim1">'[13]1.3 Pib real x sector'!#REF!</definedName>
    <definedName name="___lim2" localSheetId="54">'[13]1.1 OyD real'!#REF!</definedName>
    <definedName name="___lim2" localSheetId="55">'[13]1.1 OyD real'!#REF!</definedName>
    <definedName name="___lim2" localSheetId="57">'[13]1.1 OyD real'!#REF!</definedName>
    <definedName name="___lim2">'[13]1.1 OyD real'!#REF!</definedName>
    <definedName name="___lim3" localSheetId="54">'[13]1.6 Pib corriente x sector'!#REF!</definedName>
    <definedName name="___lim3" localSheetId="55">'[13]1.6 Pib corriente x sector'!#REF!</definedName>
    <definedName name="___lim3" localSheetId="57">'[13]1.6 Pib corriente x sector'!#REF!</definedName>
    <definedName name="___lim3">'[13]1.6 Pib corriente x sector'!#REF!</definedName>
    <definedName name="___lim4" localSheetId="54">'[13]1.5 OyD corr.'!#REF!</definedName>
    <definedName name="___lim4" localSheetId="55">'[13]1.5 OyD corr.'!#REF!</definedName>
    <definedName name="___lim4" localSheetId="57">'[13]1.5 OyD corr.'!#REF!</definedName>
    <definedName name="___lim4">'[13]1.5 OyD corr.'!#REF!</definedName>
    <definedName name="___MES1" localSheetId="19">#REF!</definedName>
    <definedName name="___MES1" localSheetId="20">#REF!</definedName>
    <definedName name="___MES1" localSheetId="21">#REF!</definedName>
    <definedName name="___MES1" localSheetId="22">#REF!</definedName>
    <definedName name="___MES1" localSheetId="23">#REF!</definedName>
    <definedName name="___MES1" localSheetId="24">#REF!</definedName>
    <definedName name="___MES1" localSheetId="25">#REF!</definedName>
    <definedName name="___MES1" localSheetId="27">#REF!</definedName>
    <definedName name="___MES1" localSheetId="54">#REF!</definedName>
    <definedName name="___MES1" localSheetId="55">#REF!</definedName>
    <definedName name="___MES1" localSheetId="57">#REF!</definedName>
    <definedName name="___MES1">#REF!</definedName>
    <definedName name="___PAI1" localSheetId="19">[5]datos!#REF!</definedName>
    <definedName name="___PAI1" localSheetId="20">[5]datos!#REF!</definedName>
    <definedName name="___PAI1" localSheetId="21">[5]datos!#REF!</definedName>
    <definedName name="___PAI1" localSheetId="22">[5]datos!#REF!</definedName>
    <definedName name="___PAI1" localSheetId="23">[5]datos!#REF!</definedName>
    <definedName name="___PAI1" localSheetId="24">[5]datos!#REF!</definedName>
    <definedName name="___PAI1" localSheetId="27">[5]datos!#REF!</definedName>
    <definedName name="___PAI1" localSheetId="54">[5]datos!#REF!</definedName>
    <definedName name="___PAI1" localSheetId="55">[5]datos!#REF!</definedName>
    <definedName name="___PAI1" localSheetId="57">[5]datos!#REF!</definedName>
    <definedName name="___PAI1">[5]datos!#REF!</definedName>
    <definedName name="___PAI2" localSheetId="24">[5]datos!#REF!</definedName>
    <definedName name="___PAI2" localSheetId="27">[5]datos!#REF!</definedName>
    <definedName name="___PAI2" localSheetId="54">[5]datos!#REF!</definedName>
    <definedName name="___PAI2" localSheetId="55">[5]datos!#REF!</definedName>
    <definedName name="___PAI2" localSheetId="57">[5]datos!#REF!</definedName>
    <definedName name="___PAI2">[5]datos!#REF!</definedName>
    <definedName name="___PAI3" localSheetId="24">[5]datos!#REF!</definedName>
    <definedName name="___PAI3" localSheetId="54">[5]datos!#REF!</definedName>
    <definedName name="___PAI3" localSheetId="55">[5]datos!#REF!</definedName>
    <definedName name="___PAI3" localSheetId="57">[5]datos!#REF!</definedName>
    <definedName name="___PAI3">[5]datos!#REF!</definedName>
    <definedName name="___PAI4" localSheetId="24">[5]datos!#REF!</definedName>
    <definedName name="___PAI4" localSheetId="54">[5]datos!#REF!</definedName>
    <definedName name="___PAI4" localSheetId="55">[5]datos!#REF!</definedName>
    <definedName name="___PAI4" localSheetId="57">[5]datos!#REF!</definedName>
    <definedName name="___PAI4">[5]datos!#REF!</definedName>
    <definedName name="___PAI5" localSheetId="24">[5]datos!#REF!</definedName>
    <definedName name="___PAI5" localSheetId="54">[5]datos!#REF!</definedName>
    <definedName name="___PAI5" localSheetId="55">[5]datos!#REF!</definedName>
    <definedName name="___PAI5" localSheetId="57">[5]datos!#REF!</definedName>
    <definedName name="___PAI5">[5]datos!#REF!</definedName>
    <definedName name="___PAI6" localSheetId="24">[5]datos!#REF!</definedName>
    <definedName name="___PAI6" localSheetId="54">[5]datos!#REF!</definedName>
    <definedName name="___PAI6" localSheetId="55">[5]datos!#REF!</definedName>
    <definedName name="___PAI6" localSheetId="57">[5]datos!#REF!</definedName>
    <definedName name="___PAI6">[5]datos!#REF!</definedName>
    <definedName name="___PAI7">#N/A</definedName>
    <definedName name="___r" localSheetId="19" hidden="1">{"'Consu_Mundial'!$B$2:$H$33"}</definedName>
    <definedName name="___r" localSheetId="20" hidden="1">{"'Consu_Mundial'!$B$2:$H$33"}</definedName>
    <definedName name="___r" localSheetId="21" hidden="1">{"'Consu_Mundial'!$B$2:$H$33"}</definedName>
    <definedName name="___r" localSheetId="22" hidden="1">{"'Consu_Mundial'!$B$2:$H$33"}</definedName>
    <definedName name="___r" localSheetId="23" hidden="1">{"'Consu_Mundial'!$B$2:$H$33"}</definedName>
    <definedName name="___r" localSheetId="24" hidden="1">{"'Consu_Mundial'!$B$2:$H$33"}</definedName>
    <definedName name="___r" localSheetId="4" hidden="1">{"'Consu_Mundial'!$B$2:$H$33"}</definedName>
    <definedName name="___r" localSheetId="8" hidden="1">{"'Consu_Mundial'!$B$2:$H$33"}</definedName>
    <definedName name="___r" localSheetId="9" hidden="1">{"'Consu_Mundial'!$B$2:$H$33"}</definedName>
    <definedName name="___r" localSheetId="25" hidden="1">{"'Consu_Mundial'!$B$2:$H$33"}</definedName>
    <definedName name="___r" localSheetId="27" hidden="1">{"'Consu_Mundial'!$B$2:$H$33"}</definedName>
    <definedName name="___r" localSheetId="30" hidden="1">{"'Consu_Mundial'!$B$2:$H$33"}</definedName>
    <definedName name="___r" localSheetId="31" hidden="1">{"'Consu_Mundial'!$B$2:$H$33"}</definedName>
    <definedName name="___r" hidden="1">{"'Consu_Mundial'!$B$2:$H$33"}</definedName>
    <definedName name="___Tab1" localSheetId="54">#REF!</definedName>
    <definedName name="___Tab1" localSheetId="55">#REF!</definedName>
    <definedName name="___Tab1" localSheetId="57">#REF!</definedName>
    <definedName name="___Tab1">#REF!</definedName>
    <definedName name="___Tab10" localSheetId="27">#REF!</definedName>
    <definedName name="___Tab10" localSheetId="54">#REF!</definedName>
    <definedName name="___Tab10" localSheetId="55">#REF!</definedName>
    <definedName name="___Tab10" localSheetId="57">#REF!</definedName>
    <definedName name="___Tab10">#REF!</definedName>
    <definedName name="___Tab11" localSheetId="27">#REF!</definedName>
    <definedName name="___Tab11" localSheetId="54">#REF!</definedName>
    <definedName name="___Tab11" localSheetId="55">#REF!</definedName>
    <definedName name="___Tab11" localSheetId="57">#REF!</definedName>
    <definedName name="___Tab11">#REF!</definedName>
    <definedName name="___Tab12" localSheetId="27">#REF!</definedName>
    <definedName name="___Tab12" localSheetId="54">#REF!</definedName>
    <definedName name="___Tab12" localSheetId="55">#REF!</definedName>
    <definedName name="___Tab12" localSheetId="57">#REF!</definedName>
    <definedName name="___Tab12">#REF!</definedName>
    <definedName name="___Tab13" localSheetId="27">#REF!</definedName>
    <definedName name="___Tab13" localSheetId="54">#REF!</definedName>
    <definedName name="___Tab13" localSheetId="55">#REF!</definedName>
    <definedName name="___Tab13" localSheetId="57">#REF!</definedName>
    <definedName name="___Tab13">#REF!</definedName>
    <definedName name="___Tab14" localSheetId="27">#REF!</definedName>
    <definedName name="___Tab14" localSheetId="54">#REF!</definedName>
    <definedName name="___Tab14" localSheetId="55">#REF!</definedName>
    <definedName name="___Tab14" localSheetId="57">#REF!</definedName>
    <definedName name="___Tab14">#REF!</definedName>
    <definedName name="___Tab15" localSheetId="27">#REF!</definedName>
    <definedName name="___Tab15" localSheetId="54">#REF!</definedName>
    <definedName name="___Tab15" localSheetId="55">#REF!</definedName>
    <definedName name="___Tab15" localSheetId="57">#REF!</definedName>
    <definedName name="___Tab15">#REF!</definedName>
    <definedName name="___Tab16" localSheetId="27">#REF!</definedName>
    <definedName name="___Tab16" localSheetId="54">#REF!</definedName>
    <definedName name="___Tab16" localSheetId="55">#REF!</definedName>
    <definedName name="___Tab16" localSheetId="57">#REF!</definedName>
    <definedName name="___Tab16">#REF!</definedName>
    <definedName name="___Tab17" localSheetId="27">#REF!</definedName>
    <definedName name="___Tab17" localSheetId="54">#REF!</definedName>
    <definedName name="___Tab17" localSheetId="55">#REF!</definedName>
    <definedName name="___Tab17" localSheetId="57">#REF!</definedName>
    <definedName name="___Tab17">#REF!</definedName>
    <definedName name="___Tab18" localSheetId="27">#REF!</definedName>
    <definedName name="___Tab18" localSheetId="54">#REF!</definedName>
    <definedName name="___Tab18" localSheetId="55">#REF!</definedName>
    <definedName name="___Tab18" localSheetId="57">#REF!</definedName>
    <definedName name="___Tab18">#REF!</definedName>
    <definedName name="___Tab19" localSheetId="27">#REF!</definedName>
    <definedName name="___Tab19" localSheetId="54">#REF!</definedName>
    <definedName name="___Tab19" localSheetId="55">#REF!</definedName>
    <definedName name="___Tab19" localSheetId="57">#REF!</definedName>
    <definedName name="___Tab19">#REF!</definedName>
    <definedName name="___Tab2" localSheetId="27">#REF!</definedName>
    <definedName name="___Tab2" localSheetId="54">#REF!</definedName>
    <definedName name="___Tab2" localSheetId="55">#REF!</definedName>
    <definedName name="___Tab2" localSheetId="57">#REF!</definedName>
    <definedName name="___Tab2">#REF!</definedName>
    <definedName name="___Tab20" localSheetId="27">#REF!</definedName>
    <definedName name="___Tab20" localSheetId="54">#REF!</definedName>
    <definedName name="___Tab20" localSheetId="55">#REF!</definedName>
    <definedName name="___Tab20" localSheetId="57">#REF!</definedName>
    <definedName name="___Tab20">#REF!</definedName>
    <definedName name="___Tab3" localSheetId="27">#REF!</definedName>
    <definedName name="___Tab3" localSheetId="54">#REF!</definedName>
    <definedName name="___Tab3" localSheetId="55">#REF!</definedName>
    <definedName name="___Tab3" localSheetId="57">#REF!</definedName>
    <definedName name="___Tab3">#REF!</definedName>
    <definedName name="___Tab4" localSheetId="27">#REF!</definedName>
    <definedName name="___Tab4" localSheetId="54">#REF!</definedName>
    <definedName name="___Tab4" localSheetId="55">#REF!</definedName>
    <definedName name="___Tab4" localSheetId="57">#REF!</definedName>
    <definedName name="___Tab4">#REF!</definedName>
    <definedName name="___Tab5" localSheetId="27">#REF!</definedName>
    <definedName name="___Tab5" localSheetId="54">#REF!</definedName>
    <definedName name="___Tab5" localSheetId="55">#REF!</definedName>
    <definedName name="___Tab5" localSheetId="57">#REF!</definedName>
    <definedName name="___Tab5">#REF!</definedName>
    <definedName name="___Tab6" localSheetId="27">#REF!</definedName>
    <definedName name="___Tab6" localSheetId="54">#REF!</definedName>
    <definedName name="___Tab6" localSheetId="55">#REF!</definedName>
    <definedName name="___Tab6" localSheetId="57">#REF!</definedName>
    <definedName name="___Tab6">#REF!</definedName>
    <definedName name="___Tab7" localSheetId="27">#REF!</definedName>
    <definedName name="___Tab7" localSheetId="54">#REF!</definedName>
    <definedName name="___Tab7" localSheetId="55">#REF!</definedName>
    <definedName name="___Tab7" localSheetId="57">#REF!</definedName>
    <definedName name="___Tab7">#REF!</definedName>
    <definedName name="___Tab8" localSheetId="27">#REF!</definedName>
    <definedName name="___Tab8" localSheetId="54">#REF!</definedName>
    <definedName name="___Tab8" localSheetId="55">#REF!</definedName>
    <definedName name="___Tab8" localSheetId="57">#REF!</definedName>
    <definedName name="___Tab8">#REF!</definedName>
    <definedName name="___Tab9" localSheetId="27">#REF!</definedName>
    <definedName name="___Tab9" localSheetId="54">#REF!</definedName>
    <definedName name="___Tab9" localSheetId="55">#REF!</definedName>
    <definedName name="___Tab9" localSheetId="57">#REF!</definedName>
    <definedName name="___Tab9">#REF!</definedName>
    <definedName name="___TOP1" localSheetId="27">#REF!</definedName>
    <definedName name="___TOP1" localSheetId="54">#REF!</definedName>
    <definedName name="___TOP1" localSheetId="55">#REF!</definedName>
    <definedName name="___TOP1" localSheetId="57">#REF!</definedName>
    <definedName name="___TOP1">#REF!</definedName>
    <definedName name="___TOP2" localSheetId="27">#REF!</definedName>
    <definedName name="___TOP2" localSheetId="54">#REF!</definedName>
    <definedName name="___TOP2" localSheetId="55">#REF!</definedName>
    <definedName name="___TOP2" localSheetId="57">#REF!</definedName>
    <definedName name="___TOP2">#REF!</definedName>
    <definedName name="___top22" localSheetId="27">#REF!</definedName>
    <definedName name="___top22" localSheetId="54">#REF!</definedName>
    <definedName name="___top22" localSheetId="55">#REF!</definedName>
    <definedName name="___top22" localSheetId="57">#REF!</definedName>
    <definedName name="___top22">#REF!</definedName>
    <definedName name="___TOP3" localSheetId="27">#REF!</definedName>
    <definedName name="___TOP3" localSheetId="54">#REF!</definedName>
    <definedName name="___TOP3" localSheetId="55">#REF!</definedName>
    <definedName name="___TOP3" localSheetId="57">#REF!</definedName>
    <definedName name="___TOP3">#REF!</definedName>
    <definedName name="___TOP4" localSheetId="27">#REF!</definedName>
    <definedName name="___TOP4" localSheetId="54">#REF!</definedName>
    <definedName name="___TOP4" localSheetId="55">#REF!</definedName>
    <definedName name="___TOP4" localSheetId="57">#REF!</definedName>
    <definedName name="___TOP4">#REF!</definedName>
    <definedName name="___TOP5" localSheetId="27">#REF!</definedName>
    <definedName name="___TOP5" localSheetId="54">#REF!</definedName>
    <definedName name="___TOP5" localSheetId="55">#REF!</definedName>
    <definedName name="___TOP5" localSheetId="57">#REF!</definedName>
    <definedName name="___TOP5">#REF!</definedName>
    <definedName name="___TOP6" localSheetId="27">#REF!</definedName>
    <definedName name="___TOP6" localSheetId="54">#REF!</definedName>
    <definedName name="___TOP6" localSheetId="55">#REF!</definedName>
    <definedName name="___TOP6" localSheetId="57">#REF!</definedName>
    <definedName name="___TOP6">#REF!</definedName>
    <definedName name="___TOP7" localSheetId="27">#REF!</definedName>
    <definedName name="___TOP7" localSheetId="54">#REF!</definedName>
    <definedName name="___TOP7" localSheetId="55">#REF!</definedName>
    <definedName name="___TOP7" localSheetId="57">#REF!</definedName>
    <definedName name="___TOP7">#REF!</definedName>
    <definedName name="___TOP8" localSheetId="27">#REF!</definedName>
    <definedName name="___TOP8" localSheetId="54">#REF!</definedName>
    <definedName name="___TOP8" localSheetId="55">#REF!</definedName>
    <definedName name="___TOP8" localSheetId="57">#REF!</definedName>
    <definedName name="___TOP8">#REF!</definedName>
    <definedName name="___TOP9" localSheetId="27">#REF!</definedName>
    <definedName name="___TOP9" localSheetId="54">#REF!</definedName>
    <definedName name="___TOP9" localSheetId="55">#REF!</definedName>
    <definedName name="___TOP9" localSheetId="57">#REF!</definedName>
    <definedName name="___TOP9">#REF!</definedName>
    <definedName name="___v1" localSheetId="27">[4]Mensual!#REF!</definedName>
    <definedName name="___v1" localSheetId="54">[4]Mensual!#REF!</definedName>
    <definedName name="___v1" localSheetId="55">[4]Mensual!#REF!</definedName>
    <definedName name="___v1" localSheetId="57">[4]Mensual!#REF!</definedName>
    <definedName name="___v1">[4]Mensual!#REF!</definedName>
    <definedName name="___v2" localSheetId="27">[4]Mensual!#REF!</definedName>
    <definedName name="___v2" localSheetId="54">[4]Mensual!#REF!</definedName>
    <definedName name="___v2" localSheetId="55">[4]Mensual!#REF!</definedName>
    <definedName name="___v2" localSheetId="57">[4]Mensual!#REF!</definedName>
    <definedName name="___v2">[4]Mensual!#REF!</definedName>
    <definedName name="___v3" localSheetId="27">[4]Mensual!#REF!</definedName>
    <definedName name="___v3" localSheetId="54">[4]Mensual!#REF!</definedName>
    <definedName name="___v3" localSheetId="55">[4]Mensual!#REF!</definedName>
    <definedName name="___v3" localSheetId="57">[4]Mensual!#REF!</definedName>
    <definedName name="___v3">[4]Mensual!#REF!</definedName>
    <definedName name="___v4" localSheetId="27">[4]Mensual!#REF!</definedName>
    <definedName name="___v4" localSheetId="54">[4]Mensual!#REF!</definedName>
    <definedName name="___v4" localSheetId="55">[4]Mensual!#REF!</definedName>
    <definedName name="___v4" localSheetId="57">[4]Mensual!#REF!</definedName>
    <definedName name="___v4">[4]Mensual!#REF!</definedName>
    <definedName name="___var1" localSheetId="54">[17]Mensual!#REF!</definedName>
    <definedName name="___var1" localSheetId="55">[17]Mensual!#REF!</definedName>
    <definedName name="___var1" localSheetId="57">[17]Mensual!#REF!</definedName>
    <definedName name="___var1">[17]Mensual!#REF!</definedName>
    <definedName name="___var2" localSheetId="54">[17]Mensual!#REF!</definedName>
    <definedName name="___var2" localSheetId="55">[17]Mensual!#REF!</definedName>
    <definedName name="___var2" localSheetId="57">[17]Mensual!#REF!</definedName>
    <definedName name="___var2">[17]Mensual!#REF!</definedName>
    <definedName name="___var3" localSheetId="54">[17]Mensual!#REF!</definedName>
    <definedName name="___var3" localSheetId="55">[17]Mensual!#REF!</definedName>
    <definedName name="___var3" localSheetId="57">[17]Mensual!#REF!</definedName>
    <definedName name="___var3">[17]Mensual!#REF!</definedName>
    <definedName name="___var4" localSheetId="54">[17]Mensual!#REF!</definedName>
    <definedName name="___var4" localSheetId="55">[17]Mensual!#REF!</definedName>
    <definedName name="___var4" localSheetId="57">[17]Mensual!#REF!</definedName>
    <definedName name="___var4">[17]Mensual!#REF!</definedName>
    <definedName name="___VER2">#N/A</definedName>
    <definedName name="__1_0CUADRO_N__4.">[18]Afiliados!#REF!</definedName>
    <definedName name="__123Graph_A">'[19]Table 5'!$B$11:$B$11</definedName>
    <definedName name="__123Graph_AADVANCE" localSheetId="25" hidden="1">#REF!</definedName>
    <definedName name="__123Graph_AADVANCE" localSheetId="27" hidden="1">#REF!</definedName>
    <definedName name="__123Graph_AADVANCE" localSheetId="54" hidden="1">#REF!</definedName>
    <definedName name="__123Graph_AADVANCE" localSheetId="55" hidden="1">#REF!</definedName>
    <definedName name="__123Graph_AADVANCE" localSheetId="57" hidden="1">#REF!</definedName>
    <definedName name="__123Graph_AADVANCE" hidden="1">#REF!</definedName>
    <definedName name="__123Graph_ABERLGRAP">'[20]Time series'!#REF!</definedName>
    <definedName name="__123Graph_ACATCH1">'[20]Time series'!#REF!</definedName>
    <definedName name="__123Graph_AChart1">'[21]2'!#REF!</definedName>
    <definedName name="__123Graph_AChart2">'[21]2'!#REF!</definedName>
    <definedName name="__123Graph_AChart3">'[21]2'!#REF!</definedName>
    <definedName name="__123Graph_ACONVERG1">'[20]Time series'!#REF!</definedName>
    <definedName name="__123Graph_ACurrent">[22]CPIINDEX!$O$263:$O$310</definedName>
    <definedName name="__123Graph_AECTOT">#REF!</definedName>
    <definedName name="__123Graph_AERDOLLAR">'[23]ex rate'!$F$30:$AM$30</definedName>
    <definedName name="__123Graph_AERRUBLE">'[23]ex rate'!$F$31:$AM$31</definedName>
    <definedName name="__123Graph_AGRAPH1" localSheetId="24" hidden="1">[24]M!#REF!</definedName>
    <definedName name="__123Graph_AGRAPH1" localSheetId="54" hidden="1">[24]M!#REF!</definedName>
    <definedName name="__123Graph_AGRAPH1" localSheetId="55" hidden="1">[24]M!#REF!</definedName>
    <definedName name="__123Graph_AGRAPH1" localSheetId="57" hidden="1">[24]M!#REF!</definedName>
    <definedName name="__123Graph_AGRAPH1" hidden="1">[24]M!#REF!</definedName>
    <definedName name="__123Graph_AGRAPH2">'[20]Time series'!#REF!</definedName>
    <definedName name="__123Graph_AGRAPH3" localSheetId="24" hidden="1">[24]M!#REF!</definedName>
    <definedName name="__123Graph_AGRAPH3" localSheetId="54" hidden="1">[24]M!#REF!</definedName>
    <definedName name="__123Graph_AGRAPH3" localSheetId="55" hidden="1">[24]M!#REF!</definedName>
    <definedName name="__123Graph_AGRAPH3" localSheetId="57" hidden="1">[24]M!#REF!</definedName>
    <definedName name="__123Graph_AGRAPH3" hidden="1">[24]M!#REF!</definedName>
    <definedName name="__123Graph_AGRAPH41">'[20]Time series'!#REF!</definedName>
    <definedName name="__123Graph_AGRAPH42">'[20]Time series'!#REF!</definedName>
    <definedName name="__123Graph_AGRAPH44">'[20]Time series'!#REF!</definedName>
    <definedName name="__123Graph_AIBRD_LEND" localSheetId="24" hidden="1">[25]WB!$Q$13:$AK$13</definedName>
    <definedName name="__123Graph_AIBRD_LEND" hidden="1">[25]WB!$Q$13:$AK$13</definedName>
    <definedName name="__123Graph_AMINFEX" localSheetId="25" hidden="1">'[26]8'!#REF!</definedName>
    <definedName name="__123Graph_AMINFEX" localSheetId="54" hidden="1">'[26]8'!#REF!</definedName>
    <definedName name="__123Graph_AMINFEX" localSheetId="55" hidden="1">'[26]8'!#REF!</definedName>
    <definedName name="__123Graph_AMINFEX" localSheetId="57" hidden="1">'[26]8'!#REF!</definedName>
    <definedName name="__123Graph_AMINFEX" hidden="1">'[26]8'!#REF!</definedName>
    <definedName name="__123Graph_AMONEY">'[27]MonSurv-BC'!#REF!</definedName>
    <definedName name="__123Graph_APERIB">'[20]Time series'!#REF!</definedName>
    <definedName name="__123Graph_APIPELINE" localSheetId="24" hidden="1">[25]BoP!$U$359:$AQ$359</definedName>
    <definedName name="__123Graph_APIPELINE" hidden="1">[25]BoP!$U$359:$AQ$359</definedName>
    <definedName name="__123Graph_APRODABSC">'[20]Time series'!#REF!</definedName>
    <definedName name="__123Graph_APRODABSD">'[20]Time series'!#REF!</definedName>
    <definedName name="__123Graph_APRODTRE2">'[20]Time series'!#REF!</definedName>
    <definedName name="__123Graph_APRODTRE3">'[20]Time series'!#REF!</definedName>
    <definedName name="__123Graph_APRODTRE4">'[20]Time series'!#REF!</definedName>
    <definedName name="__123Graph_APRODTREND">'[20]Time series'!#REF!</definedName>
    <definedName name="__123Graph_ARATE" localSheetId="25" hidden="1">'[26]8'!#REF!</definedName>
    <definedName name="__123Graph_ARATE" localSheetId="54" hidden="1">'[26]8'!#REF!</definedName>
    <definedName name="__123Graph_ARATE" localSheetId="55" hidden="1">'[26]8'!#REF!</definedName>
    <definedName name="__123Graph_ARATE" localSheetId="57" hidden="1">'[26]8'!#REF!</definedName>
    <definedName name="__123Graph_ARATE" hidden="1">'[26]8'!#REF!</definedName>
    <definedName name="__123Graph_AREALRATE">'[23]ex rate'!$F$36:$AU$36</definedName>
    <definedName name="__123Graph_AREER" localSheetId="19" hidden="1">[25]ER!#REF!</definedName>
    <definedName name="__123Graph_AREER" localSheetId="20" hidden="1">[25]ER!#REF!</definedName>
    <definedName name="__123Graph_AREER" localSheetId="21" hidden="1">[25]ER!#REF!</definedName>
    <definedName name="__123Graph_AREER" localSheetId="22" hidden="1">[25]ER!#REF!</definedName>
    <definedName name="__123Graph_AREER" localSheetId="23" hidden="1">[25]ER!#REF!</definedName>
    <definedName name="__123Graph_AREER" localSheetId="24" hidden="1">[25]ER!#REF!</definedName>
    <definedName name="__123Graph_AREER" localSheetId="25" hidden="1">[25]ER!#REF!</definedName>
    <definedName name="__123Graph_AREER" localSheetId="54" hidden="1">[25]ER!#REF!</definedName>
    <definedName name="__123Graph_AREER" localSheetId="55" hidden="1">[25]ER!#REF!</definedName>
    <definedName name="__123Graph_AREER" localSheetId="57" hidden="1">[25]ER!#REF!</definedName>
    <definedName name="__123Graph_AREER" hidden="1">[25]ER!#REF!</definedName>
    <definedName name="__123Graph_ARUBRATE">'[23]ex rate'!$K$37:$AN$37</definedName>
    <definedName name="__123Graph_ASEASON_CASH">'[27]MonSurv-BC'!#REF!</definedName>
    <definedName name="__123Graph_ASEASON_MONEY">'[27]MonSurv-BC'!#REF!</definedName>
    <definedName name="__123Graph_ASEASON_SIGHT">'[27]MonSurv-BC'!#REF!</definedName>
    <definedName name="__123Graph_ASEASON_TIME">'[27]MonSurv-BC'!#REF!</definedName>
    <definedName name="__123Graph_ATRADECPI">[28]CPI!#REF!</definedName>
    <definedName name="__123Graph_AUSRATE">'[23]ex rate'!$K$36:$AN$36</definedName>
    <definedName name="__123Graph_AUTRECHT">'[20]Time series'!#REF!</definedName>
    <definedName name="__123Graph_AWEEKLY">#REF!</definedName>
    <definedName name="__123Graph_B">[29]PlanTres!#REF!</definedName>
    <definedName name="__123Graph_BBERLGRAP">'[20]Time series'!#REF!</definedName>
    <definedName name="__123Graph_BCATCH1">'[20]Time series'!#REF!</definedName>
    <definedName name="__123Graph_BChart1">'[21]2'!#REF!</definedName>
    <definedName name="__123Graph_BChart2">'[21]2'!#REF!</definedName>
    <definedName name="__123Graph_BChart3">'[21]2'!#REF!</definedName>
    <definedName name="__123Graph_BCONVERG1">'[20]Time series'!#REF!</definedName>
    <definedName name="__123Graph_BCURRENT">'[30]Dep fonct'!#REF!</definedName>
    <definedName name="__123Graph_BECTOT">#REF!</definedName>
    <definedName name="__123Graph_BERDOLLAR">'[23]ex rate'!$F$36:$AM$36</definedName>
    <definedName name="__123Graph_BERRUBLE">'[23]ex rate'!$F$37:$AM$37</definedName>
    <definedName name="__123Graph_BGDP" localSheetId="24" hidden="1">'[31]Quarterly Program'!#REF!</definedName>
    <definedName name="__123Graph_BGDP" localSheetId="25" hidden="1">'[31]Quarterly Program'!#REF!</definedName>
    <definedName name="__123Graph_BGDP" localSheetId="54" hidden="1">'[31]Quarterly Program'!#REF!</definedName>
    <definedName name="__123Graph_BGDP" localSheetId="55" hidden="1">'[31]Quarterly Program'!#REF!</definedName>
    <definedName name="__123Graph_BGDP" localSheetId="57" hidden="1">'[31]Quarterly Program'!#REF!</definedName>
    <definedName name="__123Graph_BGDP" hidden="1">'[31]Quarterly Program'!#REF!</definedName>
    <definedName name="__123Graph_BGRAPH2">'[20]Time series'!#REF!</definedName>
    <definedName name="__123Graph_BGRAPH41">'[20]Time series'!#REF!</definedName>
    <definedName name="__123Graph_BIBRD_LEND" localSheetId="24" hidden="1">[25]WB!$Q$61:$AK$61</definedName>
    <definedName name="__123Graph_BIBRD_LEND" hidden="1">[25]WB!$Q$61:$AK$61</definedName>
    <definedName name="__123Graph_BMONEY">'[27]MonSurv-BC'!#REF!</definedName>
    <definedName name="__123Graph_BPERIB">'[20]Time series'!#REF!</definedName>
    <definedName name="__123Graph_BPIPELINE" localSheetId="24" hidden="1">[25]BoP!$U$358:$AQ$358</definedName>
    <definedName name="__123Graph_BPIPELINE" hidden="1">[25]BoP!$U$358:$AQ$358</definedName>
    <definedName name="__123Graph_BPRODABSC">'[20]Time series'!#REF!</definedName>
    <definedName name="__123Graph_BPRODABSD">'[20]Time series'!#REF!</definedName>
    <definedName name="__123Graph_BREALRATE">'[23]ex rate'!$F$37:$AU$37</definedName>
    <definedName name="__123Graph_BREER" localSheetId="19" hidden="1">[25]ER!#REF!</definedName>
    <definedName name="__123Graph_BREER" localSheetId="20" hidden="1">[25]ER!#REF!</definedName>
    <definedName name="__123Graph_BREER" localSheetId="21" hidden="1">[25]ER!#REF!</definedName>
    <definedName name="__123Graph_BREER" localSheetId="22" hidden="1">[25]ER!#REF!</definedName>
    <definedName name="__123Graph_BREER" localSheetId="23" hidden="1">[25]ER!#REF!</definedName>
    <definedName name="__123Graph_BREER" localSheetId="24" hidden="1">[25]ER!#REF!</definedName>
    <definedName name="__123Graph_BREER" localSheetId="25" hidden="1">[25]ER!#REF!</definedName>
    <definedName name="__123Graph_BREER" localSheetId="54" hidden="1">[25]ER!#REF!</definedName>
    <definedName name="__123Graph_BREER" localSheetId="55" hidden="1">[25]ER!#REF!</definedName>
    <definedName name="__123Graph_BREER" localSheetId="57" hidden="1">[25]ER!#REF!</definedName>
    <definedName name="__123Graph_BREER" hidden="1">[25]ER!#REF!</definedName>
    <definedName name="__123Graph_BRUBRATE">'[23]ex rate'!$K$31:$AN$31</definedName>
    <definedName name="__123Graph_BSEASON_CASH">'[27]MonSurv-BC'!#REF!</definedName>
    <definedName name="__123Graph_BSEASON_MONEY">'[27]MonSurv-BC'!#REF!</definedName>
    <definedName name="__123Graph_BSEASON_TIME">'[27]MonSurv-BC'!#REF!</definedName>
    <definedName name="__123Graph_BTRADECPI">[28]CPI!#REF!</definedName>
    <definedName name="__123Graph_BUSRATE">'[23]ex rate'!$K$30:$AN$30</definedName>
    <definedName name="__123Graph_C">[29]PlanTres!#REF!</definedName>
    <definedName name="__123Graph_CBERLGRAP">'[20]Time series'!#REF!</definedName>
    <definedName name="__123Graph_CCATCH1">'[20]Time series'!#REF!</definedName>
    <definedName name="__123Graph_CChart1">'[21]2'!#REF!</definedName>
    <definedName name="__123Graph_CChart2">'[21]2'!#REF!</definedName>
    <definedName name="__123Graph_CChart3">'[21]2'!#REF!</definedName>
    <definedName name="__123Graph_CCONVERG1">#REF!</definedName>
    <definedName name="__123Graph_CCURRENT">'[30]Dep fonct'!#REF!</definedName>
    <definedName name="__123Graph_CECTOT">#REF!</definedName>
    <definedName name="__123Graph_CGRAPH41">'[20]Time series'!#REF!</definedName>
    <definedName name="__123Graph_CGRAPH44">'[20]Time series'!#REF!</definedName>
    <definedName name="__123Graph_CMONEY">'[27]MonSurv-BC'!#REF!</definedName>
    <definedName name="__123Graph_CPERIA">'[20]Time series'!#REF!</definedName>
    <definedName name="__123Graph_CPERIB">'[20]Time series'!#REF!</definedName>
    <definedName name="__123Graph_CPRODABSC">'[20]Time series'!#REF!</definedName>
    <definedName name="__123Graph_CPRODTRE2">'[20]Time series'!#REF!</definedName>
    <definedName name="__123Graph_CPRODTREND">'[20]Time series'!#REF!</definedName>
    <definedName name="__123Graph_CREER" localSheetId="24" hidden="1">[25]ER!#REF!</definedName>
    <definedName name="__123Graph_CREER" localSheetId="25" hidden="1">[25]ER!#REF!</definedName>
    <definedName name="__123Graph_CREER" localSheetId="54" hidden="1">[25]ER!#REF!</definedName>
    <definedName name="__123Graph_CREER" localSheetId="55" hidden="1">[25]ER!#REF!</definedName>
    <definedName name="__123Graph_CREER" localSheetId="57" hidden="1">[25]ER!#REF!</definedName>
    <definedName name="__123Graph_CREER" hidden="1">[25]ER!#REF!</definedName>
    <definedName name="__123Graph_CSEASON_CASH">'[27]MonSurv-BC'!#REF!</definedName>
    <definedName name="__123Graph_CSEASON_MONEY">'[27]MonSurv-BC'!#REF!</definedName>
    <definedName name="__123Graph_CSEASON_SIGHT">'[27]MonSurv-BC'!#REF!</definedName>
    <definedName name="__123Graph_CSEASON_TIME">'[27]MonSurv-BC'!#REF!</definedName>
    <definedName name="__123Graph_CUTRECHT">'[20]Time series'!#REF!</definedName>
    <definedName name="__123Graph_D">[29]PlanTres!#REF!</definedName>
    <definedName name="__123Graph_DBERLGRAP">'[20]Time series'!#REF!</definedName>
    <definedName name="__123Graph_DCATCH1">'[20]Time series'!#REF!</definedName>
    <definedName name="__123Graph_DChart1">'[21]2'!#REF!</definedName>
    <definedName name="__123Graph_DChart2">'[21]2'!#REF!</definedName>
    <definedName name="__123Graph_DChart3">'[21]2'!#REF!</definedName>
    <definedName name="__123Graph_DCONVERG1">'[20]Time series'!#REF!</definedName>
    <definedName name="__123Graph_DCPI">[28]CPI!#REF!</definedName>
    <definedName name="__123Graph_DCURRENT">'[30]Dep fonct'!#REF!</definedName>
    <definedName name="__123Graph_DECTOT">#REF!</definedName>
    <definedName name="__123Graph_DGRAPH41">'[20]Time series'!#REF!</definedName>
    <definedName name="__123Graph_DPERIA">'[20]Time series'!#REF!</definedName>
    <definedName name="__123Graph_DPERIB">'[20]Time series'!#REF!</definedName>
    <definedName name="__123Graph_DPRODABSC">'[20]Time series'!#REF!</definedName>
    <definedName name="__123Graph_DSEASON_MONEY">'[27]MonSurv-BC'!#REF!</definedName>
    <definedName name="__123Graph_DSEASON_SIGHT">'[27]MonSurv-BC'!#REF!</definedName>
    <definedName name="__123Graph_DSEASON_TIME">'[27]MonSurv-BC'!#REF!</definedName>
    <definedName name="__123Graph_DTRADECPI">[28]CPI!#REF!</definedName>
    <definedName name="__123Graph_DUTRECHT">'[20]Time series'!#REF!</definedName>
    <definedName name="__123Graph_E">[29]PlanTres!#REF!</definedName>
    <definedName name="__123Graph_EBERLGRAP">'[20]Time series'!#REF!</definedName>
    <definedName name="__123Graph_ECATCH1">#REF!</definedName>
    <definedName name="__123Graph_EChart1">'[21]2'!#REF!</definedName>
    <definedName name="__123Graph_EChart2">'[21]2'!#REF!</definedName>
    <definedName name="__123Graph_EChart3">'[21]2'!#REF!</definedName>
    <definedName name="__123Graph_ECONVERG1">'[20]Time series'!#REF!</definedName>
    <definedName name="__123Graph_ECURRENT">'[30]Dep fonct'!#REF!</definedName>
    <definedName name="__123Graph_EECTOT">#REF!</definedName>
    <definedName name="__123Graph_EGRAPH41">'[20]Time series'!#REF!</definedName>
    <definedName name="__123Graph_EPERIA">'[20]Time series'!#REF!</definedName>
    <definedName name="__123Graph_EPRODABSC">'[20]Time series'!#REF!</definedName>
    <definedName name="__123Graph_ESEASON_CASH">'[27]MonSurv-BC'!#REF!</definedName>
    <definedName name="__123Graph_ESEASON_MONEY">'[27]MonSurv-BC'!#REF!</definedName>
    <definedName name="__123Graph_ESEASON_TIME">'[27]MonSurv-BC'!#REF!</definedName>
    <definedName name="__123Graph_F">[29]PlanTres!#REF!</definedName>
    <definedName name="__123Graph_FBERLGRAP">'[20]Time series'!#REF!</definedName>
    <definedName name="__123Graph_FChart1">'[21]2'!#REF!</definedName>
    <definedName name="__123Graph_FChart2">'[21]2'!#REF!</definedName>
    <definedName name="__123Graph_FChart3">'[21]2'!#REF!</definedName>
    <definedName name="__123Graph_FCurrent">'[21]2'!#REF!</definedName>
    <definedName name="__123Graph_FGRAPH41">'[20]Time series'!#REF!</definedName>
    <definedName name="__123Graph_FPRODABSC">'[20]Time series'!#REF!</definedName>
    <definedName name="__123Graph_X">[32]E!#REF!</definedName>
    <definedName name="__123Graph_XChart1">'[33]Summary BOP'!#REF!</definedName>
    <definedName name="__123Graph_XCREDIT">'[27]MonSurv-BC'!#REF!</definedName>
    <definedName name="__123Graph_XCURRENCY" localSheetId="24" hidden="1">'[26]8'!#REF!</definedName>
    <definedName name="__123Graph_XCURRENCY" localSheetId="25" hidden="1">'[26]8'!#REF!</definedName>
    <definedName name="__123Graph_XCURRENCY" localSheetId="54" hidden="1">'[26]8'!#REF!</definedName>
    <definedName name="__123Graph_XCURRENCY" localSheetId="55" hidden="1">'[26]8'!#REF!</definedName>
    <definedName name="__123Graph_XCURRENCY" localSheetId="57" hidden="1">'[26]8'!#REF!</definedName>
    <definedName name="__123Graph_XCURRENCY" hidden="1">'[26]8'!#REF!</definedName>
    <definedName name="__123Graph_XCurrent">[22]CPIINDEX!$B$263:$B$310</definedName>
    <definedName name="__123Graph_XECTOT">#REF!</definedName>
    <definedName name="__123Graph_XERDOLLAR">'[23]ex rate'!$F$15:$AM$15</definedName>
    <definedName name="__123Graph_XERRUBLE">'[23]ex rate'!$F$15:$AM$15</definedName>
    <definedName name="__123Graph_XIBRD_LEND" localSheetId="24" hidden="1">[25]WB!$Q$9:$AK$9</definedName>
    <definedName name="__123Graph_XIBRD_LEND" hidden="1">[25]WB!$Q$9:$AK$9</definedName>
    <definedName name="__123Graph_XRUBRATE">'[23]ex rate'!$K$15:$AN$15</definedName>
    <definedName name="__123Graph_XUSRATE">'[23]ex rate'!$K$15:$AN$15</definedName>
    <definedName name="__2_0GRÁFICO_N_10.2">[18]Afiliados!#REF!</definedName>
    <definedName name="__aaa2" localSheetId="19">#REF!</definedName>
    <definedName name="__aaa2" localSheetId="20">#REF!</definedName>
    <definedName name="__aaa2" localSheetId="21">#REF!</definedName>
    <definedName name="__aaa2" localSheetId="22">#REF!</definedName>
    <definedName name="__aaa2" localSheetId="23">#REF!</definedName>
    <definedName name="__aaa2" localSheetId="24">#REF!</definedName>
    <definedName name="__aaa2" localSheetId="25">#REF!</definedName>
    <definedName name="__aaa2" localSheetId="27">#REF!</definedName>
    <definedName name="__aaa2" localSheetId="54">#REF!</definedName>
    <definedName name="__aaa2" localSheetId="55">#REF!</definedName>
    <definedName name="__aaa2" localSheetId="57">#REF!</definedName>
    <definedName name="__aaa2">#REF!</definedName>
    <definedName name="__abc1">[4]Mensual!$A$1:$P$115</definedName>
    <definedName name="__abc2">[4]Mensual!$AE$1:$AN$115</definedName>
    <definedName name="__abc3">[4]Mensual!$AP$1:$BB$115</definedName>
    <definedName name="__abc4" localSheetId="25">[4]Mensual!#REF!</definedName>
    <definedName name="__abc4" localSheetId="54">[4]Mensual!#REF!</definedName>
    <definedName name="__abc4" localSheetId="55">[4]Mensual!#REF!</definedName>
    <definedName name="__abc4" localSheetId="57">[4]Mensual!#REF!</definedName>
    <definedName name="__abc4">[4]Mensual!#REF!</definedName>
    <definedName name="__abc5" localSheetId="25">[4]Mensual!#REF!</definedName>
    <definedName name="__abc5" localSheetId="54">[4]Mensual!#REF!</definedName>
    <definedName name="__abc5" localSheetId="55">[4]Mensual!#REF!</definedName>
    <definedName name="__abc5" localSheetId="57">[4]Mensual!#REF!</definedName>
    <definedName name="__abc5">[4]Mensual!#REF!</definedName>
    <definedName name="__abc6" localSheetId="25">[4]Mensual!#REF!</definedName>
    <definedName name="__abc6" localSheetId="54">[4]Mensual!#REF!</definedName>
    <definedName name="__abc6" localSheetId="55">[4]Mensual!#REF!</definedName>
    <definedName name="__abc6" localSheetId="57">[4]Mensual!#REF!</definedName>
    <definedName name="__abc6">[4]Mensual!#REF!</definedName>
    <definedName name="__abc7" localSheetId="25">[4]Mensual!#REF!</definedName>
    <definedName name="__abc7" localSheetId="54">[4]Mensual!#REF!</definedName>
    <definedName name="__abc7" localSheetId="55">[4]Mensual!#REF!</definedName>
    <definedName name="__abc7" localSheetId="57">[4]Mensual!#REF!</definedName>
    <definedName name="__abc7">[4]Mensual!#REF!</definedName>
    <definedName name="__cd1" localSheetId="19" hidden="1">{"'cua 42'!$A$1:$O$40"}</definedName>
    <definedName name="__cd1" localSheetId="20" hidden="1">{"'cua 42'!$A$1:$O$40"}</definedName>
    <definedName name="__cd1" localSheetId="21" hidden="1">{"'cua 42'!$A$1:$O$40"}</definedName>
    <definedName name="__cd1" localSheetId="22" hidden="1">{"'cua 42'!$A$1:$O$40"}</definedName>
    <definedName name="__cd1" localSheetId="23" hidden="1">{"'cua 42'!$A$1:$O$40"}</definedName>
    <definedName name="__cd1" localSheetId="24" hidden="1">{"'cua 42'!$A$1:$O$40"}</definedName>
    <definedName name="__cd1" localSheetId="4" hidden="1">{"'cua 42'!$A$1:$O$40"}</definedName>
    <definedName name="__cd1" localSheetId="8" hidden="1">{"'cua 42'!$A$1:$O$40"}</definedName>
    <definedName name="__cd1" localSheetId="9" hidden="1">{"'cua 42'!$A$1:$O$40"}</definedName>
    <definedName name="__cd1" localSheetId="25" hidden="1">{"'cua 42'!$A$1:$O$40"}</definedName>
    <definedName name="__cd1" localSheetId="27" hidden="1">{"'cua 42'!$A$1:$O$40"}</definedName>
    <definedName name="__cd1" localSheetId="30" hidden="1">{"'cua 42'!$A$1:$O$40"}</definedName>
    <definedName name="__cd1" localSheetId="31" hidden="1">{"'cua 42'!$A$1:$O$40"}</definedName>
    <definedName name="__cd1" hidden="1">{"'cua 42'!$A$1:$O$40"}</definedName>
    <definedName name="__dde">'[34]Time series'!#REF!</definedName>
    <definedName name="__f" localSheetId="19" hidden="1">{"'Consu_Mundial'!$B$2:$H$33"}</definedName>
    <definedName name="__f" localSheetId="20" hidden="1">{"'Consu_Mundial'!$B$2:$H$33"}</definedName>
    <definedName name="__f" localSheetId="21" hidden="1">{"'Consu_Mundial'!$B$2:$H$33"}</definedName>
    <definedName name="__f" localSheetId="22" hidden="1">{"'Consu_Mundial'!$B$2:$H$33"}</definedName>
    <definedName name="__f" localSheetId="23" hidden="1">{"'Consu_Mundial'!$B$2:$H$33"}</definedName>
    <definedName name="__f" localSheetId="24" hidden="1">{"'Consu_Mundial'!$B$2:$H$33"}</definedName>
    <definedName name="__f" localSheetId="4" hidden="1">{"'Consu_Mundial'!$B$2:$H$33"}</definedName>
    <definedName name="__f" localSheetId="8" hidden="1">{"'Consu_Mundial'!$B$2:$H$33"}</definedName>
    <definedName name="__f" localSheetId="9" hidden="1">{"'Consu_Mundial'!$B$2:$H$33"}</definedName>
    <definedName name="__f" localSheetId="25" hidden="1">{"'Consu_Mundial'!$B$2:$H$33"}</definedName>
    <definedName name="__f" localSheetId="27" hidden="1">{"'Consu_Mundial'!$B$2:$H$33"}</definedName>
    <definedName name="__f" localSheetId="30" hidden="1">{"'Consu_Mundial'!$B$2:$H$33"}</definedName>
    <definedName name="__f" localSheetId="31" hidden="1">{"'Consu_Mundial'!$B$2:$H$33"}</definedName>
    <definedName name="__f" hidden="1">{"'Consu_Mundial'!$B$2:$H$33"}</definedName>
    <definedName name="__fim1">[14]TAB12!#REF!</definedName>
    <definedName name="__fim2">[14]TAB12!#REF!</definedName>
    <definedName name="__fin2004" localSheetId="54">#REF!</definedName>
    <definedName name="__fin2004" localSheetId="55">#REF!</definedName>
    <definedName name="__fin2004" localSheetId="57">#REF!</definedName>
    <definedName name="__fin2004">#REF!</definedName>
    <definedName name="__fin2005" localSheetId="27">#REF!</definedName>
    <definedName name="__fin2005" localSheetId="54">#REF!</definedName>
    <definedName name="__fin2005" localSheetId="55">#REF!</definedName>
    <definedName name="__fin2005" localSheetId="57">#REF!</definedName>
    <definedName name="__fin2005">#REF!</definedName>
    <definedName name="__G78" localSheetId="19" hidden="1">{"'Consu_Mundial'!$B$2:$H$33"}</definedName>
    <definedName name="__G78" localSheetId="20" hidden="1">{"'Consu_Mundial'!$B$2:$H$33"}</definedName>
    <definedName name="__G78" localSheetId="21" hidden="1">{"'Consu_Mundial'!$B$2:$H$33"}</definedName>
    <definedName name="__G78" localSheetId="22" hidden="1">{"'Consu_Mundial'!$B$2:$H$33"}</definedName>
    <definedName name="__G78" localSheetId="23" hidden="1">{"'Consu_Mundial'!$B$2:$H$33"}</definedName>
    <definedName name="__G78" localSheetId="24" hidden="1">{"'Consu_Mundial'!$B$2:$H$33"}</definedName>
    <definedName name="__G78" localSheetId="4" hidden="1">{"'Consu_Mundial'!$B$2:$H$33"}</definedName>
    <definedName name="__G78" localSheetId="8" hidden="1">{"'Consu_Mundial'!$B$2:$H$33"}</definedName>
    <definedName name="__G78" localSheetId="9" hidden="1">{"'Consu_Mundial'!$B$2:$H$33"}</definedName>
    <definedName name="__G78" localSheetId="25" hidden="1">{"'Consu_Mundial'!$B$2:$H$33"}</definedName>
    <definedName name="__G78" localSheetId="27" hidden="1">{"'Consu_Mundial'!$B$2:$H$33"}</definedName>
    <definedName name="__G78" localSheetId="30" hidden="1">{"'Consu_Mundial'!$B$2:$H$33"}</definedName>
    <definedName name="__G78" localSheetId="31" hidden="1">{"'Consu_Mundial'!$B$2:$H$33"}</definedName>
    <definedName name="__G78" hidden="1">{"'Consu_Mundial'!$B$2:$H$33"}</definedName>
    <definedName name="__HOJ1" localSheetId="54">#REF!</definedName>
    <definedName name="__HOJ1" localSheetId="55">#REF!</definedName>
    <definedName name="__HOJ1" localSheetId="57">#REF!</definedName>
    <definedName name="__HOJ1">#REF!</definedName>
    <definedName name="__HOJ10" localSheetId="27">#REF!</definedName>
    <definedName name="__HOJ10" localSheetId="54">#REF!</definedName>
    <definedName name="__HOJ10" localSheetId="55">#REF!</definedName>
    <definedName name="__HOJ10" localSheetId="57">#REF!</definedName>
    <definedName name="__HOJ10">#REF!</definedName>
    <definedName name="__HOJ11" localSheetId="27">#REF!</definedName>
    <definedName name="__HOJ11" localSheetId="54">#REF!</definedName>
    <definedName name="__HOJ11" localSheetId="55">#REF!</definedName>
    <definedName name="__HOJ11" localSheetId="57">#REF!</definedName>
    <definedName name="__HOJ11">#REF!</definedName>
    <definedName name="__HOJ12" localSheetId="27">#REF!</definedName>
    <definedName name="__HOJ12" localSheetId="54">#REF!</definedName>
    <definedName name="__HOJ12" localSheetId="55">#REF!</definedName>
    <definedName name="__HOJ12" localSheetId="57">#REF!</definedName>
    <definedName name="__HOJ12">#REF!</definedName>
    <definedName name="__HOJ2" localSheetId="27">#REF!</definedName>
    <definedName name="__HOJ2" localSheetId="54">#REF!</definedName>
    <definedName name="__HOJ2" localSheetId="55">#REF!</definedName>
    <definedName name="__HOJ2" localSheetId="57">#REF!</definedName>
    <definedName name="__HOJ2">#REF!</definedName>
    <definedName name="__HOJ3" localSheetId="27">#REF!</definedName>
    <definedName name="__HOJ3" localSheetId="54">#REF!</definedName>
    <definedName name="__HOJ3" localSheetId="55">#REF!</definedName>
    <definedName name="__HOJ3" localSheetId="57">#REF!</definedName>
    <definedName name="__HOJ3">#REF!</definedName>
    <definedName name="__HOJ4" localSheetId="27">#REF!</definedName>
    <definedName name="__HOJ4" localSheetId="54">#REF!</definedName>
    <definedName name="__HOJ4" localSheetId="55">#REF!</definedName>
    <definedName name="__HOJ4" localSheetId="57">#REF!</definedName>
    <definedName name="__HOJ4">#REF!</definedName>
    <definedName name="__HOJ5" localSheetId="27">#REF!</definedName>
    <definedName name="__HOJ5" localSheetId="54">#REF!</definedName>
    <definedName name="__HOJ5" localSheetId="55">#REF!</definedName>
    <definedName name="__HOJ5" localSheetId="57">#REF!</definedName>
    <definedName name="__HOJ5">#REF!</definedName>
    <definedName name="__HOJ6" localSheetId="27">#REF!</definedName>
    <definedName name="__HOJ6" localSheetId="54">#REF!</definedName>
    <definedName name="__HOJ6" localSheetId="55">#REF!</definedName>
    <definedName name="__HOJ6" localSheetId="57">#REF!</definedName>
    <definedName name="__HOJ6">#REF!</definedName>
    <definedName name="__HOJ7" localSheetId="27">#REF!</definedName>
    <definedName name="__HOJ7" localSheetId="54">#REF!</definedName>
    <definedName name="__HOJ7" localSheetId="55">#REF!</definedName>
    <definedName name="__HOJ7" localSheetId="57">#REF!</definedName>
    <definedName name="__HOJ7">#REF!</definedName>
    <definedName name="__HOJ8" localSheetId="27">#REF!</definedName>
    <definedName name="__HOJ8" localSheetId="54">#REF!</definedName>
    <definedName name="__HOJ8" localSheetId="55">#REF!</definedName>
    <definedName name="__HOJ8" localSheetId="57">#REF!</definedName>
    <definedName name="__HOJ8">#REF!</definedName>
    <definedName name="__HOJ9" localSheetId="27">#REF!</definedName>
    <definedName name="__HOJ9" localSheetId="54">#REF!</definedName>
    <definedName name="__HOJ9" localSheetId="55">#REF!</definedName>
    <definedName name="__HOJ9" localSheetId="57">#REF!</definedName>
    <definedName name="__HOJ9">#REF!</definedName>
    <definedName name="__lim1" localSheetId="27">'[11]1.3 Pib real x sector'!#REF!</definedName>
    <definedName name="__lim1" localSheetId="54">'[11]1.3 Pib real x sector'!#REF!</definedName>
    <definedName name="__lim1" localSheetId="55">'[11]1.3 Pib real x sector'!#REF!</definedName>
    <definedName name="__lim1" localSheetId="57">'[11]1.3 Pib real x sector'!#REF!</definedName>
    <definedName name="__lim1">'[11]1.3 Pib real x sector'!#REF!</definedName>
    <definedName name="__lim2" localSheetId="27">'[11]1.1 OyD real'!#REF!</definedName>
    <definedName name="__lim2" localSheetId="54">'[11]1.1 OyD real'!#REF!</definedName>
    <definedName name="__lim2" localSheetId="55">'[11]1.1 OyD real'!#REF!</definedName>
    <definedName name="__lim2" localSheetId="57">'[11]1.1 OyD real'!#REF!</definedName>
    <definedName name="__lim2">'[11]1.1 OyD real'!#REF!</definedName>
    <definedName name="__lim3" localSheetId="27">'[11]1.6 Pib corriente x sector'!#REF!</definedName>
    <definedName name="__lim3" localSheetId="54">'[11]1.6 Pib corriente x sector'!#REF!</definedName>
    <definedName name="__lim3" localSheetId="55">'[11]1.6 Pib corriente x sector'!#REF!</definedName>
    <definedName name="__lim3" localSheetId="57">'[11]1.6 Pib corriente x sector'!#REF!</definedName>
    <definedName name="__lim3">'[11]1.6 Pib corriente x sector'!#REF!</definedName>
    <definedName name="__lim4" localSheetId="27">'[11]1.5 OyD corr.'!#REF!</definedName>
    <definedName name="__lim4" localSheetId="54">'[11]1.5 OyD corr.'!#REF!</definedName>
    <definedName name="__lim4" localSheetId="55">'[11]1.5 OyD corr.'!#REF!</definedName>
    <definedName name="__lim4" localSheetId="57">'[11]1.5 OyD corr.'!#REF!</definedName>
    <definedName name="__lim4">'[11]1.5 OyD corr.'!#REF!</definedName>
    <definedName name="__MES1" localSheetId="19">#REF!</definedName>
    <definedName name="__MES1" localSheetId="20">#REF!</definedName>
    <definedName name="__MES1" localSheetId="21">#REF!</definedName>
    <definedName name="__MES1" localSheetId="22">#REF!</definedName>
    <definedName name="__MES1" localSheetId="23">#REF!</definedName>
    <definedName name="__MES1" localSheetId="24">#REF!</definedName>
    <definedName name="__MES1" localSheetId="25">#REF!</definedName>
    <definedName name="__MES1" localSheetId="27">#REF!</definedName>
    <definedName name="__MES1" localSheetId="54">#REF!</definedName>
    <definedName name="__MES1" localSheetId="55">#REF!</definedName>
    <definedName name="__MES1" localSheetId="57">#REF!</definedName>
    <definedName name="__MES1">#REF!</definedName>
    <definedName name="__PAI1" localSheetId="19">[5]datos!#REF!</definedName>
    <definedName name="__PAI1" localSheetId="20">[5]datos!#REF!</definedName>
    <definedName name="__PAI1" localSheetId="21">[5]datos!#REF!</definedName>
    <definedName name="__PAI1" localSheetId="22">[5]datos!#REF!</definedName>
    <definedName name="__PAI1" localSheetId="23">[5]datos!#REF!</definedName>
    <definedName name="__PAI1" localSheetId="24">[5]datos!#REF!</definedName>
    <definedName name="__PAI1" localSheetId="27">[5]datos!#REF!</definedName>
    <definedName name="__PAI1" localSheetId="54">[5]datos!#REF!</definedName>
    <definedName name="__PAI1" localSheetId="55">[5]datos!#REF!</definedName>
    <definedName name="__PAI1" localSheetId="57">[5]datos!#REF!</definedName>
    <definedName name="__PAI1">[5]datos!#REF!</definedName>
    <definedName name="__PAI2" localSheetId="24">[5]datos!#REF!</definedName>
    <definedName name="__PAI2" localSheetId="27">[5]datos!#REF!</definedName>
    <definedName name="__PAI2" localSheetId="54">[5]datos!#REF!</definedName>
    <definedName name="__PAI2" localSheetId="55">[5]datos!#REF!</definedName>
    <definedName name="__PAI2" localSheetId="57">[5]datos!#REF!</definedName>
    <definedName name="__PAI2">[5]datos!#REF!</definedName>
    <definedName name="__PAI3" localSheetId="27">[5]datos!#REF!</definedName>
    <definedName name="__PAI3" localSheetId="54">[5]datos!#REF!</definedName>
    <definedName name="__PAI3" localSheetId="55">[5]datos!#REF!</definedName>
    <definedName name="__PAI3" localSheetId="57">[5]datos!#REF!</definedName>
    <definedName name="__PAI3">[5]datos!#REF!</definedName>
    <definedName name="__PAI4" localSheetId="27">[5]datos!#REF!</definedName>
    <definedName name="__PAI4" localSheetId="54">[5]datos!#REF!</definedName>
    <definedName name="__PAI4" localSheetId="55">[5]datos!#REF!</definedName>
    <definedName name="__PAI4" localSheetId="57">[5]datos!#REF!</definedName>
    <definedName name="__PAI4">[5]datos!#REF!</definedName>
    <definedName name="__PAI5" localSheetId="54">[5]datos!#REF!</definedName>
    <definedName name="__PAI5" localSheetId="55">[5]datos!#REF!</definedName>
    <definedName name="__PAI5" localSheetId="57">[5]datos!#REF!</definedName>
    <definedName name="__PAI5">[5]datos!#REF!</definedName>
    <definedName name="__PAI6" localSheetId="54">[5]datos!#REF!</definedName>
    <definedName name="__PAI6" localSheetId="55">[5]datos!#REF!</definedName>
    <definedName name="__PAI6" localSheetId="57">[5]datos!#REF!</definedName>
    <definedName name="__PAI6">[5]datos!#REF!</definedName>
    <definedName name="__PAI7" localSheetId="19">#REF!</definedName>
    <definedName name="__PAI7" localSheetId="20">#REF!</definedName>
    <definedName name="__PAI7" localSheetId="21">#REF!</definedName>
    <definedName name="__PAI7" localSheetId="22">#REF!</definedName>
    <definedName name="__PAI7" localSheetId="23">#REF!</definedName>
    <definedName name="__PAI7" localSheetId="24">#REF!</definedName>
    <definedName name="__PAI7" localSheetId="25">#REF!</definedName>
    <definedName name="__PAI7" localSheetId="27">#REF!</definedName>
    <definedName name="__PAI7" localSheetId="54">#REF!</definedName>
    <definedName name="__PAI7" localSheetId="55">#REF!</definedName>
    <definedName name="__PAI7" localSheetId="57">#REF!</definedName>
    <definedName name="__PAI7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r" localSheetId="19" hidden="1">{"'Consu_Mundial'!$B$2:$H$33"}</definedName>
    <definedName name="__r" localSheetId="20" hidden="1">{"'Consu_Mundial'!$B$2:$H$33"}</definedName>
    <definedName name="__r" localSheetId="21" hidden="1">{"'Consu_Mundial'!$B$2:$H$33"}</definedName>
    <definedName name="__r" localSheetId="22" hidden="1">{"'Consu_Mundial'!$B$2:$H$33"}</definedName>
    <definedName name="__r" localSheetId="23" hidden="1">{"'Consu_Mundial'!$B$2:$H$33"}</definedName>
    <definedName name="__r" localSheetId="24" hidden="1">{"'Consu_Mundial'!$B$2:$H$33"}</definedName>
    <definedName name="__r" localSheetId="4" hidden="1">{"'Consu_Mundial'!$B$2:$H$33"}</definedName>
    <definedName name="__r" localSheetId="8" hidden="1">{"'Consu_Mundial'!$B$2:$H$33"}</definedName>
    <definedName name="__r" localSheetId="9" hidden="1">{"'Consu_Mundial'!$B$2:$H$33"}</definedName>
    <definedName name="__r" localSheetId="25" hidden="1">{"'Consu_Mundial'!$B$2:$H$33"}</definedName>
    <definedName name="__r" localSheetId="27" hidden="1">{"'Consu_Mundial'!$B$2:$H$33"}</definedName>
    <definedName name="__r" localSheetId="30" hidden="1">{"'Consu_Mundial'!$B$2:$H$33"}</definedName>
    <definedName name="__r" localSheetId="31" hidden="1">{"'Consu_Mundial'!$B$2:$H$33"}</definedName>
    <definedName name="__r" hidden="1">{"'Consu_Mundial'!$B$2:$H$33"}</definedName>
    <definedName name="__Tab1" localSheetId="54">#REF!</definedName>
    <definedName name="__Tab1" localSheetId="55">#REF!</definedName>
    <definedName name="__Tab1" localSheetId="57">#REF!</definedName>
    <definedName name="__Tab1">#REF!</definedName>
    <definedName name="__Tab10" localSheetId="27">#REF!</definedName>
    <definedName name="__Tab10" localSheetId="54">#REF!</definedName>
    <definedName name="__Tab10" localSheetId="55">#REF!</definedName>
    <definedName name="__Tab10" localSheetId="57">#REF!</definedName>
    <definedName name="__Tab10">#REF!</definedName>
    <definedName name="__Tab11" localSheetId="27">#REF!</definedName>
    <definedName name="__Tab11" localSheetId="54">#REF!</definedName>
    <definedName name="__Tab11" localSheetId="55">#REF!</definedName>
    <definedName name="__Tab11" localSheetId="57">#REF!</definedName>
    <definedName name="__Tab11">#REF!</definedName>
    <definedName name="__Tab12" localSheetId="27">#REF!</definedName>
    <definedName name="__Tab12" localSheetId="54">#REF!</definedName>
    <definedName name="__Tab12" localSheetId="55">#REF!</definedName>
    <definedName name="__Tab12" localSheetId="57">#REF!</definedName>
    <definedName name="__Tab12">#REF!</definedName>
    <definedName name="__Tab13" localSheetId="27">#REF!</definedName>
    <definedName name="__Tab13" localSheetId="54">#REF!</definedName>
    <definedName name="__Tab13" localSheetId="55">#REF!</definedName>
    <definedName name="__Tab13" localSheetId="57">#REF!</definedName>
    <definedName name="__Tab13">#REF!</definedName>
    <definedName name="__Tab14" localSheetId="27">#REF!</definedName>
    <definedName name="__Tab14" localSheetId="54">#REF!</definedName>
    <definedName name="__Tab14" localSheetId="55">#REF!</definedName>
    <definedName name="__Tab14" localSheetId="57">#REF!</definedName>
    <definedName name="__Tab14">#REF!</definedName>
    <definedName name="__Tab15" localSheetId="27">#REF!</definedName>
    <definedName name="__Tab15" localSheetId="54">#REF!</definedName>
    <definedName name="__Tab15" localSheetId="55">#REF!</definedName>
    <definedName name="__Tab15" localSheetId="57">#REF!</definedName>
    <definedName name="__Tab15">#REF!</definedName>
    <definedName name="__Tab16" localSheetId="27">#REF!</definedName>
    <definedName name="__Tab16" localSheetId="54">#REF!</definedName>
    <definedName name="__Tab16" localSheetId="55">#REF!</definedName>
    <definedName name="__Tab16" localSheetId="57">#REF!</definedName>
    <definedName name="__Tab16">#REF!</definedName>
    <definedName name="__Tab17" localSheetId="27">#REF!</definedName>
    <definedName name="__Tab17" localSheetId="54">#REF!</definedName>
    <definedName name="__Tab17" localSheetId="55">#REF!</definedName>
    <definedName name="__Tab17" localSheetId="57">#REF!</definedName>
    <definedName name="__Tab17">#REF!</definedName>
    <definedName name="__Tab18" localSheetId="27">#REF!</definedName>
    <definedName name="__Tab18" localSheetId="54">#REF!</definedName>
    <definedName name="__Tab18" localSheetId="55">#REF!</definedName>
    <definedName name="__Tab18" localSheetId="57">#REF!</definedName>
    <definedName name="__Tab18">#REF!</definedName>
    <definedName name="__Tab19" localSheetId="27">#REF!</definedName>
    <definedName name="__Tab19" localSheetId="54">#REF!</definedName>
    <definedName name="__Tab19" localSheetId="55">#REF!</definedName>
    <definedName name="__Tab19" localSheetId="57">#REF!</definedName>
    <definedName name="__Tab19">#REF!</definedName>
    <definedName name="__Tab2" localSheetId="27">#REF!</definedName>
    <definedName name="__Tab2" localSheetId="54">#REF!</definedName>
    <definedName name="__Tab2" localSheetId="55">#REF!</definedName>
    <definedName name="__Tab2" localSheetId="57">#REF!</definedName>
    <definedName name="__Tab2">#REF!</definedName>
    <definedName name="__Tab20" localSheetId="27">#REF!</definedName>
    <definedName name="__Tab20" localSheetId="54">#REF!</definedName>
    <definedName name="__Tab20" localSheetId="55">#REF!</definedName>
    <definedName name="__Tab20" localSheetId="57">#REF!</definedName>
    <definedName name="__Tab20">#REF!</definedName>
    <definedName name="__Tab3" localSheetId="27">#REF!</definedName>
    <definedName name="__Tab3" localSheetId="54">#REF!</definedName>
    <definedName name="__Tab3" localSheetId="55">#REF!</definedName>
    <definedName name="__Tab3" localSheetId="57">#REF!</definedName>
    <definedName name="__Tab3">#REF!</definedName>
    <definedName name="__Tab4" localSheetId="27">#REF!</definedName>
    <definedName name="__Tab4" localSheetId="54">#REF!</definedName>
    <definedName name="__Tab4" localSheetId="55">#REF!</definedName>
    <definedName name="__Tab4" localSheetId="57">#REF!</definedName>
    <definedName name="__Tab4">#REF!</definedName>
    <definedName name="__Tab5" localSheetId="27">#REF!</definedName>
    <definedName name="__Tab5" localSheetId="54">#REF!</definedName>
    <definedName name="__Tab5" localSheetId="55">#REF!</definedName>
    <definedName name="__Tab5" localSheetId="57">#REF!</definedName>
    <definedName name="__Tab5">#REF!</definedName>
    <definedName name="__Tab6" localSheetId="27">#REF!</definedName>
    <definedName name="__Tab6" localSheetId="54">#REF!</definedName>
    <definedName name="__Tab6" localSheetId="55">#REF!</definedName>
    <definedName name="__Tab6" localSheetId="57">#REF!</definedName>
    <definedName name="__Tab6">#REF!</definedName>
    <definedName name="__Tab7" localSheetId="27">#REF!</definedName>
    <definedName name="__Tab7" localSheetId="54">#REF!</definedName>
    <definedName name="__Tab7" localSheetId="55">#REF!</definedName>
    <definedName name="__Tab7" localSheetId="57">#REF!</definedName>
    <definedName name="__Tab7">#REF!</definedName>
    <definedName name="__Tab8" localSheetId="27">#REF!</definedName>
    <definedName name="__Tab8" localSheetId="54">#REF!</definedName>
    <definedName name="__Tab8" localSheetId="55">#REF!</definedName>
    <definedName name="__Tab8" localSheetId="57">#REF!</definedName>
    <definedName name="__Tab8">#REF!</definedName>
    <definedName name="__Tab9" localSheetId="27">#REF!</definedName>
    <definedName name="__Tab9" localSheetId="54">#REF!</definedName>
    <definedName name="__Tab9" localSheetId="55">#REF!</definedName>
    <definedName name="__Tab9" localSheetId="57">#REF!</definedName>
    <definedName name="__Tab9">#REF!</definedName>
    <definedName name="__TOP1" localSheetId="27">[9]FX!#REF!</definedName>
    <definedName name="__TOP1" localSheetId="54">[9]FX!#REF!</definedName>
    <definedName name="__TOP1" localSheetId="55">[9]FX!#REF!</definedName>
    <definedName name="__TOP1" localSheetId="57">[9]FX!#REF!</definedName>
    <definedName name="__TOP1">[9]FX!#REF!</definedName>
    <definedName name="__TOP2" localSheetId="27">[9]FX!#REF!</definedName>
    <definedName name="__TOP2" localSheetId="54">[9]FX!#REF!</definedName>
    <definedName name="__TOP2" localSheetId="55">[9]FX!#REF!</definedName>
    <definedName name="__TOP2" localSheetId="57">[9]FX!#REF!</definedName>
    <definedName name="__TOP2">[9]FX!#REF!</definedName>
    <definedName name="__top22">[3]Data!$B$2</definedName>
    <definedName name="__TOP3" localSheetId="25">[9]FX!#REF!</definedName>
    <definedName name="__TOP3" localSheetId="54">[9]FX!#REF!</definedName>
    <definedName name="__TOP3" localSheetId="55">[9]FX!#REF!</definedName>
    <definedName name="__TOP3" localSheetId="57">[9]FX!#REF!</definedName>
    <definedName name="__TOP3">[9]FX!#REF!</definedName>
    <definedName name="__TOP4" localSheetId="25">[9]FX!#REF!</definedName>
    <definedName name="__TOP4" localSheetId="54">[9]FX!#REF!</definedName>
    <definedName name="__TOP4" localSheetId="55">[9]FX!#REF!</definedName>
    <definedName name="__TOP4" localSheetId="57">[9]FX!#REF!</definedName>
    <definedName name="__TOP4">[9]FX!#REF!</definedName>
    <definedName name="__TOP5" localSheetId="25">[9]FX!#REF!</definedName>
    <definedName name="__TOP5" localSheetId="54">[9]FX!#REF!</definedName>
    <definedName name="__TOP5" localSheetId="55">[9]FX!#REF!</definedName>
    <definedName name="__TOP5" localSheetId="57">[9]FX!#REF!</definedName>
    <definedName name="__TOP5">[9]FX!#REF!</definedName>
    <definedName name="__TOP6" localSheetId="25">[9]FX!#REF!</definedName>
    <definedName name="__TOP6" localSheetId="54">[9]FX!#REF!</definedName>
    <definedName name="__TOP6" localSheetId="55">[9]FX!#REF!</definedName>
    <definedName name="__TOP6" localSheetId="57">[9]FX!#REF!</definedName>
    <definedName name="__TOP6">[9]FX!#REF!</definedName>
    <definedName name="__TOP7" localSheetId="54">[9]FX!#REF!</definedName>
    <definedName name="__TOP7" localSheetId="55">[9]FX!#REF!</definedName>
    <definedName name="__TOP7" localSheetId="57">[9]FX!#REF!</definedName>
    <definedName name="__TOP7">[9]FX!#REF!</definedName>
    <definedName name="__TOP8">[10]Data!$B$2</definedName>
    <definedName name="__TOP9">[10]Data!$N$2</definedName>
    <definedName name="__v1" localSheetId="25">[4]Mensual!#REF!</definedName>
    <definedName name="__v1" localSheetId="54">[4]Mensual!#REF!</definedName>
    <definedName name="__v1" localSheetId="55">[4]Mensual!#REF!</definedName>
    <definedName name="__v1" localSheetId="57">[4]Mensual!#REF!</definedName>
    <definedName name="__v1">[4]Mensual!#REF!</definedName>
    <definedName name="__v2" localSheetId="25">[4]Mensual!#REF!</definedName>
    <definedName name="__v2" localSheetId="54">[4]Mensual!#REF!</definedName>
    <definedName name="__v2" localSheetId="55">[4]Mensual!#REF!</definedName>
    <definedName name="__v2" localSheetId="57">[4]Mensual!#REF!</definedName>
    <definedName name="__v2">[4]Mensual!#REF!</definedName>
    <definedName name="__v3" localSheetId="25">[4]Mensual!#REF!</definedName>
    <definedName name="__v3" localSheetId="54">[4]Mensual!#REF!</definedName>
    <definedName name="__v3" localSheetId="55">[4]Mensual!#REF!</definedName>
    <definedName name="__v3" localSheetId="57">[4]Mensual!#REF!</definedName>
    <definedName name="__v3">[4]Mensual!#REF!</definedName>
    <definedName name="__v4" localSheetId="25">[4]Mensual!#REF!</definedName>
    <definedName name="__v4" localSheetId="54">[4]Mensual!#REF!</definedName>
    <definedName name="__v4" localSheetId="55">[4]Mensual!#REF!</definedName>
    <definedName name="__v4" localSheetId="57">[4]Mensual!#REF!</definedName>
    <definedName name="__v4">[4]Mensual!#REF!</definedName>
    <definedName name="__var1" localSheetId="54">[4]Mensual!#REF!</definedName>
    <definedName name="__var1" localSheetId="55">[4]Mensual!#REF!</definedName>
    <definedName name="__var1" localSheetId="57">[4]Mensual!#REF!</definedName>
    <definedName name="__var1">[4]Mensual!#REF!</definedName>
    <definedName name="__var2" localSheetId="54">[4]Mensual!#REF!</definedName>
    <definedName name="__var2" localSheetId="55">[4]Mensual!#REF!</definedName>
    <definedName name="__var2" localSheetId="57">[4]Mensual!#REF!</definedName>
    <definedName name="__var2">[4]Mensual!#REF!</definedName>
    <definedName name="__var3" localSheetId="54">[4]Mensual!#REF!</definedName>
    <definedName name="__var3" localSheetId="55">[4]Mensual!#REF!</definedName>
    <definedName name="__var3" localSheetId="57">[4]Mensual!#REF!</definedName>
    <definedName name="__var3">[4]Mensual!#REF!</definedName>
    <definedName name="__var4" localSheetId="54">[4]Mensual!#REF!</definedName>
    <definedName name="__var4" localSheetId="55">[4]Mensual!#REF!</definedName>
    <definedName name="__var4" localSheetId="57">[4]Mensual!#REF!</definedName>
    <definedName name="__var4">[4]Mensual!#REF!</definedName>
    <definedName name="__VER2" localSheetId="19">#REF!</definedName>
    <definedName name="__VER2" localSheetId="20">#REF!</definedName>
    <definedName name="__VER2" localSheetId="21">#REF!</definedName>
    <definedName name="__VER2" localSheetId="22">#REF!</definedName>
    <definedName name="__VER2" localSheetId="23">#REF!</definedName>
    <definedName name="__VER2" localSheetId="24">#REF!</definedName>
    <definedName name="__VER2" localSheetId="25">#REF!</definedName>
    <definedName name="__VER2" localSheetId="27">#REF!</definedName>
    <definedName name="__VER2" localSheetId="54">#REF!</definedName>
    <definedName name="__VER2" localSheetId="55">#REF!</definedName>
    <definedName name="__VER2" localSheetId="57">#REF!</definedName>
    <definedName name="__VER2">#REF!</definedName>
    <definedName name="_1" localSheetId="24">#REF!</definedName>
    <definedName name="_1" localSheetId="25">#REF!</definedName>
    <definedName name="_1" localSheetId="27">#REF!</definedName>
    <definedName name="_1" localSheetId="54">#REF!</definedName>
    <definedName name="_1" localSheetId="55">#REF!</definedName>
    <definedName name="_1" localSheetId="57">#REF!</definedName>
    <definedName name="_1">#REF!</definedName>
    <definedName name="_1___0CUADRO_N__4." localSheetId="24">[18]Afiliados!#REF!</definedName>
    <definedName name="_1___0CUADRO_N__4." localSheetId="25">[18]Afiliados!#REF!</definedName>
    <definedName name="_1___0CUADRO_N__4." localSheetId="27">[18]Afiliados!#REF!</definedName>
    <definedName name="_1___0CUADRO_N__4." localSheetId="54">[18]Afiliados!#REF!</definedName>
    <definedName name="_1___0CUADRO_N__4." localSheetId="55">[18]Afiliados!#REF!</definedName>
    <definedName name="_1___0CUADRO_N__4." localSheetId="57">[18]Afiliados!#REF!</definedName>
    <definedName name="_1___0CUADRO_N__4.">[18]Afiliados!#REF!</definedName>
    <definedName name="_1___123Graph_AChart_1A">[22]CPIINDEX!$O$263:$O$310</definedName>
    <definedName name="_1__123Graph_ACPI_ER_LOG" localSheetId="24" hidden="1">[25]ER!#REF!</definedName>
    <definedName name="_1__123Graph_ACPI_ER_LOG" localSheetId="25" hidden="1">[25]ER!#REF!</definedName>
    <definedName name="_1__123Graph_ACPI_ER_LOG" localSheetId="27" hidden="1">[25]ER!#REF!</definedName>
    <definedName name="_1__123Graph_ACPI_ER_LOG" localSheetId="54" hidden="1">[25]ER!#REF!</definedName>
    <definedName name="_1__123Graph_ACPI_ER_LOG" localSheetId="55" hidden="1">[25]ER!#REF!</definedName>
    <definedName name="_1__123Graph_ACPI_ER_LOG" localSheetId="57" hidden="1">[25]ER!#REF!</definedName>
    <definedName name="_1__123Graph_ACPI_ER_LOG" hidden="1">[25]ER!#REF!</definedName>
    <definedName name="_1_0_0BOLEC">[35]pib2000!#REF!</definedName>
    <definedName name="_1_0CUADRO_N__4." localSheetId="54">[18]Afiliados!#REF!</definedName>
    <definedName name="_1_0CUADRO_N__4." localSheetId="55">[18]Afiliados!#REF!</definedName>
    <definedName name="_1_0CUADRO_N__4." localSheetId="57">[18]Afiliados!#REF!</definedName>
    <definedName name="_1_0CUADRO_N__4.">[18]Afiliados!#REF!</definedName>
    <definedName name="_1_6DIG_1109" localSheetId="19">#REF!</definedName>
    <definedName name="_1_6DIG_1109" localSheetId="20">#REF!</definedName>
    <definedName name="_1_6DIG_1109" localSheetId="21">#REF!</definedName>
    <definedName name="_1_6DIG_1109" localSheetId="22">#REF!</definedName>
    <definedName name="_1_6DIG_1109" localSheetId="23">#REF!</definedName>
    <definedName name="_1_6DIG_1109" localSheetId="24">#REF!</definedName>
    <definedName name="_1_6DIG_1109" localSheetId="25">#REF!</definedName>
    <definedName name="_1_6DIG_1109" localSheetId="27">#REF!</definedName>
    <definedName name="_1_6DIG_1109" localSheetId="54">#REF!</definedName>
    <definedName name="_1_6DIG_1109" localSheetId="55">#REF!</definedName>
    <definedName name="_1_6DIG_1109" localSheetId="57">#REF!</definedName>
    <definedName name="_1_6DIG_1109">#REF!</definedName>
    <definedName name="_10___123Graph_XChart_3A">[22]CPIINDEX!$B$203:$B$310</definedName>
    <definedName name="_1002__123Graph_CCHART_46" localSheetId="19" hidden="1">[36]LV!#REF!</definedName>
    <definedName name="_1002__123Graph_CCHART_46" localSheetId="20" hidden="1">[36]LV!#REF!</definedName>
    <definedName name="_1002__123Graph_CCHART_46" localSheetId="21" hidden="1">[36]LV!#REF!</definedName>
    <definedName name="_1002__123Graph_CCHART_46" localSheetId="22" hidden="1">[36]LV!#REF!</definedName>
    <definedName name="_1002__123Graph_CCHART_46" localSheetId="23" hidden="1">[36]LV!#REF!</definedName>
    <definedName name="_1002__123Graph_CCHART_46" localSheetId="24" hidden="1">[36]LV!#REF!</definedName>
    <definedName name="_1002__123Graph_CCHART_46" localSheetId="27" hidden="1">[36]LV!#REF!</definedName>
    <definedName name="_1002__123Graph_CCHART_46" localSheetId="54" hidden="1">[36]LV!#REF!</definedName>
    <definedName name="_1002__123Graph_CCHART_46" localSheetId="55" hidden="1">[36]LV!#REF!</definedName>
    <definedName name="_1002__123Graph_CCHART_46" localSheetId="57" hidden="1">[36]LV!#REF!</definedName>
    <definedName name="_1002__123Graph_CCHART_46" hidden="1">[36]LV!#REF!</definedName>
    <definedName name="_1006__123Graph_CCHART_52" localSheetId="24" hidden="1">[36]LV!#REF!</definedName>
    <definedName name="_1006__123Graph_CCHART_52" localSheetId="27" hidden="1">[36]LV!#REF!</definedName>
    <definedName name="_1006__123Graph_CCHART_52" localSheetId="54" hidden="1">[36]LV!#REF!</definedName>
    <definedName name="_1006__123Graph_CCHART_52" localSheetId="55" hidden="1">[36]LV!#REF!</definedName>
    <definedName name="_1006__123Graph_CCHART_52" localSheetId="57" hidden="1">[36]LV!#REF!</definedName>
    <definedName name="_1006__123Graph_CCHART_52" hidden="1">[36]LV!#REF!</definedName>
    <definedName name="_1010__123Graph_CCHART_53" localSheetId="24" hidden="1">[36]LV!#REF!</definedName>
    <definedName name="_1010__123Graph_CCHART_53" localSheetId="54" hidden="1">[36]LV!#REF!</definedName>
    <definedName name="_1010__123Graph_CCHART_53" localSheetId="55" hidden="1">[36]LV!#REF!</definedName>
    <definedName name="_1010__123Graph_CCHART_53" localSheetId="57" hidden="1">[36]LV!#REF!</definedName>
    <definedName name="_1010__123Graph_CCHART_53" hidden="1">[36]LV!#REF!</definedName>
    <definedName name="_1014__123Graph_CCHART_54" localSheetId="24" hidden="1">[36]LV!#REF!</definedName>
    <definedName name="_1014__123Graph_CCHART_54" localSheetId="54" hidden="1">[36]LV!#REF!</definedName>
    <definedName name="_1014__123Graph_CCHART_54" localSheetId="55" hidden="1">[36]LV!#REF!</definedName>
    <definedName name="_1014__123Graph_CCHART_54" localSheetId="57" hidden="1">[36]LV!#REF!</definedName>
    <definedName name="_1014__123Graph_CCHART_54" hidden="1">[36]LV!#REF!</definedName>
    <definedName name="_102__123Graph_ACHART_128" localSheetId="24" hidden="1">[36]LV!#REF!</definedName>
    <definedName name="_102__123Graph_ACHART_128" localSheetId="54" hidden="1">[36]LV!#REF!</definedName>
    <definedName name="_102__123Graph_ACHART_128" localSheetId="55" hidden="1">[36]LV!#REF!</definedName>
    <definedName name="_102__123Graph_ACHART_128" localSheetId="57" hidden="1">[36]LV!#REF!</definedName>
    <definedName name="_102__123Graph_ACHART_128" hidden="1">[36]LV!#REF!</definedName>
    <definedName name="_1020__123Graph_CCHART_62" localSheetId="24" hidden="1">[36]LV!#REF!</definedName>
    <definedName name="_1020__123Graph_CCHART_62" localSheetId="54" hidden="1">[36]LV!#REF!</definedName>
    <definedName name="_1020__123Graph_CCHART_62" localSheetId="55" hidden="1">[36]LV!#REF!</definedName>
    <definedName name="_1020__123Graph_CCHART_62" localSheetId="57" hidden="1">[36]LV!#REF!</definedName>
    <definedName name="_1020__123Graph_CCHART_62" hidden="1">[36]LV!#REF!</definedName>
    <definedName name="_1028__123Graph_CCHART_68" localSheetId="24" hidden="1">[36]LV!#REF!</definedName>
    <definedName name="_1028__123Graph_CCHART_68" localSheetId="54" hidden="1">[36]LV!#REF!</definedName>
    <definedName name="_1028__123Graph_CCHART_68" localSheetId="55" hidden="1">[36]LV!#REF!</definedName>
    <definedName name="_1028__123Graph_CCHART_68" localSheetId="57" hidden="1">[36]LV!#REF!</definedName>
    <definedName name="_1028__123Graph_CCHART_68" hidden="1">[36]LV!#REF!</definedName>
    <definedName name="_1032__123Graph_CCHART_69" localSheetId="24" hidden="1">[36]LV!#REF!</definedName>
    <definedName name="_1032__123Graph_CCHART_69" localSheetId="54" hidden="1">[36]LV!#REF!</definedName>
    <definedName name="_1032__123Graph_CCHART_69" localSheetId="55" hidden="1">[36]LV!#REF!</definedName>
    <definedName name="_1032__123Graph_CCHART_69" localSheetId="57" hidden="1">[36]LV!#REF!</definedName>
    <definedName name="_1032__123Graph_CCHART_69" hidden="1">[36]LV!#REF!</definedName>
    <definedName name="_1036__123Graph_CCHART_71" localSheetId="24" hidden="1">[36]LV!#REF!</definedName>
    <definedName name="_1036__123Graph_CCHART_71" localSheetId="54" hidden="1">[36]LV!#REF!</definedName>
    <definedName name="_1036__123Graph_CCHART_71" localSheetId="55" hidden="1">[36]LV!#REF!</definedName>
    <definedName name="_1036__123Graph_CCHART_71" localSheetId="57" hidden="1">[36]LV!#REF!</definedName>
    <definedName name="_1036__123Graph_CCHART_71" hidden="1">[36]LV!#REF!</definedName>
    <definedName name="_1040__123Graph_CCHART_73" localSheetId="24" hidden="1">[36]LV!#REF!</definedName>
    <definedName name="_1040__123Graph_CCHART_73" localSheetId="54" hidden="1">[36]LV!#REF!</definedName>
    <definedName name="_1040__123Graph_CCHART_73" localSheetId="55" hidden="1">[36]LV!#REF!</definedName>
    <definedName name="_1040__123Graph_CCHART_73" localSheetId="57" hidden="1">[36]LV!#REF!</definedName>
    <definedName name="_1040__123Graph_CCHART_73" hidden="1">[36]LV!#REF!</definedName>
    <definedName name="_1044__123Graph_CCHART_74" localSheetId="24" hidden="1">[36]LV!#REF!</definedName>
    <definedName name="_1044__123Graph_CCHART_74" localSheetId="54" hidden="1">[36]LV!#REF!</definedName>
    <definedName name="_1044__123Graph_CCHART_74" localSheetId="55" hidden="1">[36]LV!#REF!</definedName>
    <definedName name="_1044__123Graph_CCHART_74" localSheetId="57" hidden="1">[36]LV!#REF!</definedName>
    <definedName name="_1044__123Graph_CCHART_74" hidden="1">[36]LV!#REF!</definedName>
    <definedName name="_1048__123Graph_CCHART_75" localSheetId="24" hidden="1">[36]LV!#REF!</definedName>
    <definedName name="_1048__123Graph_CCHART_75" localSheetId="54" hidden="1">[36]LV!#REF!</definedName>
    <definedName name="_1048__123Graph_CCHART_75" localSheetId="55" hidden="1">[36]LV!#REF!</definedName>
    <definedName name="_1048__123Graph_CCHART_75" localSheetId="57" hidden="1">[36]LV!#REF!</definedName>
    <definedName name="_1048__123Graph_CCHART_75" hidden="1">[36]LV!#REF!</definedName>
    <definedName name="_1052__123Graph_CCHART_76" localSheetId="24" hidden="1">[36]LV!#REF!</definedName>
    <definedName name="_1052__123Graph_CCHART_76" localSheetId="54" hidden="1">[36]LV!#REF!</definedName>
    <definedName name="_1052__123Graph_CCHART_76" localSheetId="55" hidden="1">[36]LV!#REF!</definedName>
    <definedName name="_1052__123Graph_CCHART_76" localSheetId="57" hidden="1">[36]LV!#REF!</definedName>
    <definedName name="_1052__123Graph_CCHART_76" hidden="1">[36]LV!#REF!</definedName>
    <definedName name="_1056__123Graph_CCHART_78" localSheetId="24" hidden="1">[36]LV!#REF!</definedName>
    <definedName name="_1056__123Graph_CCHART_78" localSheetId="54" hidden="1">[36]LV!#REF!</definedName>
    <definedName name="_1056__123Graph_CCHART_78" localSheetId="55" hidden="1">[36]LV!#REF!</definedName>
    <definedName name="_1056__123Graph_CCHART_78" localSheetId="57" hidden="1">[36]LV!#REF!</definedName>
    <definedName name="_1056__123Graph_CCHART_78" hidden="1">[36]LV!#REF!</definedName>
    <definedName name="_106__123Graph_ACHART_129" localSheetId="24" hidden="1">[36]LV!#REF!</definedName>
    <definedName name="_106__123Graph_ACHART_129" localSheetId="54" hidden="1">[36]LV!#REF!</definedName>
    <definedName name="_106__123Graph_ACHART_129" localSheetId="55" hidden="1">[36]LV!#REF!</definedName>
    <definedName name="_106__123Graph_ACHART_129" localSheetId="57" hidden="1">[36]LV!#REF!</definedName>
    <definedName name="_106__123Graph_ACHART_129" hidden="1">[36]LV!#REF!</definedName>
    <definedName name="_1060__123Graph_CCHART_80" localSheetId="24" hidden="1">[36]LV!#REF!</definedName>
    <definedName name="_1060__123Graph_CCHART_80" localSheetId="54" hidden="1">[36]LV!#REF!</definedName>
    <definedName name="_1060__123Graph_CCHART_80" localSheetId="55" hidden="1">[36]LV!#REF!</definedName>
    <definedName name="_1060__123Graph_CCHART_80" localSheetId="57" hidden="1">[36]LV!#REF!</definedName>
    <definedName name="_1060__123Graph_CCHART_80" hidden="1">[36]LV!#REF!</definedName>
    <definedName name="_1064__123Graph_CCHART_81" localSheetId="24" hidden="1">[36]LV!#REF!</definedName>
    <definedName name="_1064__123Graph_CCHART_81" localSheetId="54" hidden="1">[36]LV!#REF!</definedName>
    <definedName name="_1064__123Graph_CCHART_81" localSheetId="55" hidden="1">[36]LV!#REF!</definedName>
    <definedName name="_1064__123Graph_CCHART_81" localSheetId="57" hidden="1">[36]LV!#REF!</definedName>
    <definedName name="_1064__123Graph_CCHART_81" hidden="1">[36]LV!#REF!</definedName>
    <definedName name="_1068__123Graph_CCHART_82" localSheetId="24" hidden="1">[36]LV!#REF!</definedName>
    <definedName name="_1068__123Graph_CCHART_82" localSheetId="54" hidden="1">[36]LV!#REF!</definedName>
    <definedName name="_1068__123Graph_CCHART_82" localSheetId="55" hidden="1">[36]LV!#REF!</definedName>
    <definedName name="_1068__123Graph_CCHART_82" localSheetId="57" hidden="1">[36]LV!#REF!</definedName>
    <definedName name="_1068__123Graph_CCHART_82" hidden="1">[36]LV!#REF!</definedName>
    <definedName name="_1072__123Graph_DCHART_34" localSheetId="24" hidden="1">[36]LV!#REF!</definedName>
    <definedName name="_1072__123Graph_DCHART_34" localSheetId="54" hidden="1">[36]LV!#REF!</definedName>
    <definedName name="_1072__123Graph_DCHART_34" localSheetId="55" hidden="1">[36]LV!#REF!</definedName>
    <definedName name="_1072__123Graph_DCHART_34" localSheetId="57" hidden="1">[36]LV!#REF!</definedName>
    <definedName name="_1072__123Graph_DCHART_34" hidden="1">[36]LV!#REF!</definedName>
    <definedName name="_1076__123Graph_DCHART_39" localSheetId="24" hidden="1">[36]LV!#REF!</definedName>
    <definedName name="_1076__123Graph_DCHART_39" localSheetId="54" hidden="1">[36]LV!#REF!</definedName>
    <definedName name="_1076__123Graph_DCHART_39" localSheetId="55" hidden="1">[36]LV!#REF!</definedName>
    <definedName name="_1076__123Graph_DCHART_39" localSheetId="57" hidden="1">[36]LV!#REF!</definedName>
    <definedName name="_1076__123Graph_DCHART_39" hidden="1">[36]LV!#REF!</definedName>
    <definedName name="_1080__123Graph_DCHART_45" localSheetId="24" hidden="1">[36]LV!#REF!</definedName>
    <definedName name="_1080__123Graph_DCHART_45" localSheetId="54" hidden="1">[36]LV!#REF!</definedName>
    <definedName name="_1080__123Graph_DCHART_45" localSheetId="55" hidden="1">[36]LV!#REF!</definedName>
    <definedName name="_1080__123Graph_DCHART_45" localSheetId="57" hidden="1">[36]LV!#REF!</definedName>
    <definedName name="_1080__123Graph_DCHART_45" hidden="1">[36]LV!#REF!</definedName>
    <definedName name="_1084__123Graph_DCHART_47" localSheetId="24" hidden="1">[36]LV!#REF!</definedName>
    <definedName name="_1084__123Graph_DCHART_47" localSheetId="54" hidden="1">[36]LV!#REF!</definedName>
    <definedName name="_1084__123Graph_DCHART_47" localSheetId="55" hidden="1">[36]LV!#REF!</definedName>
    <definedName name="_1084__123Graph_DCHART_47" localSheetId="57" hidden="1">[36]LV!#REF!</definedName>
    <definedName name="_1084__123Graph_DCHART_47" hidden="1">[36]LV!#REF!</definedName>
    <definedName name="_1088__123Graph_DCHART_52" localSheetId="24" hidden="1">[36]LV!#REF!</definedName>
    <definedName name="_1088__123Graph_DCHART_52" localSheetId="54" hidden="1">[36]LV!#REF!</definedName>
    <definedName name="_1088__123Graph_DCHART_52" localSheetId="55" hidden="1">[36]LV!#REF!</definedName>
    <definedName name="_1088__123Graph_DCHART_52" localSheetId="57" hidden="1">[36]LV!#REF!</definedName>
    <definedName name="_1088__123Graph_DCHART_52" hidden="1">[36]LV!#REF!</definedName>
    <definedName name="_1092__123Graph_DCHART_53" localSheetId="24" hidden="1">[36]LV!#REF!</definedName>
    <definedName name="_1092__123Graph_DCHART_53" localSheetId="54" hidden="1">[36]LV!#REF!</definedName>
    <definedName name="_1092__123Graph_DCHART_53" localSheetId="55" hidden="1">[36]LV!#REF!</definedName>
    <definedName name="_1092__123Graph_DCHART_53" localSheetId="57" hidden="1">[36]LV!#REF!</definedName>
    <definedName name="_1092__123Graph_DCHART_53" hidden="1">[36]LV!#REF!</definedName>
    <definedName name="_1096__123Graph_DCHART_54" localSheetId="24" hidden="1">[36]LV!#REF!</definedName>
    <definedName name="_1096__123Graph_DCHART_54" localSheetId="54" hidden="1">[36]LV!#REF!</definedName>
    <definedName name="_1096__123Graph_DCHART_54" localSheetId="55" hidden="1">[36]LV!#REF!</definedName>
    <definedName name="_1096__123Graph_DCHART_54" localSheetId="57" hidden="1">[36]LV!#REF!</definedName>
    <definedName name="_1096__123Graph_DCHART_54" hidden="1">[36]LV!#REF!</definedName>
    <definedName name="_11___123Graph_XChart_4A">[22]CPIINDEX!$B$239:$B$298</definedName>
    <definedName name="_110__123Graph_ACHART_13" localSheetId="24" hidden="1">[36]LV!#REF!</definedName>
    <definedName name="_110__123Graph_ACHART_13" localSheetId="54" hidden="1">[36]LV!#REF!</definedName>
    <definedName name="_110__123Graph_ACHART_13" localSheetId="55" hidden="1">[36]LV!#REF!</definedName>
    <definedName name="_110__123Graph_ACHART_13" localSheetId="57" hidden="1">[36]LV!#REF!</definedName>
    <definedName name="_110__123Graph_ACHART_13" hidden="1">[36]LV!#REF!</definedName>
    <definedName name="_1100__123Graph_DCHART_55" localSheetId="24" hidden="1">[36]LV!#REF!</definedName>
    <definedName name="_1100__123Graph_DCHART_55" localSheetId="54" hidden="1">[36]LV!#REF!</definedName>
    <definedName name="_1100__123Graph_DCHART_55" localSheetId="55" hidden="1">[36]LV!#REF!</definedName>
    <definedName name="_1100__123Graph_DCHART_55" localSheetId="57" hidden="1">[36]LV!#REF!</definedName>
    <definedName name="_1100__123Graph_DCHART_55" hidden="1">[36]LV!#REF!</definedName>
    <definedName name="_1104__123Graph_DCHART_57" localSheetId="24" hidden="1">[36]LV!#REF!</definedName>
    <definedName name="_1104__123Graph_DCHART_57" localSheetId="54" hidden="1">[36]LV!#REF!</definedName>
    <definedName name="_1104__123Graph_DCHART_57" localSheetId="55" hidden="1">[36]LV!#REF!</definedName>
    <definedName name="_1104__123Graph_DCHART_57" localSheetId="57" hidden="1">[36]LV!#REF!</definedName>
    <definedName name="_1104__123Graph_DCHART_57" hidden="1">[36]LV!#REF!</definedName>
    <definedName name="_1108__123Graph_DCHART_58" localSheetId="24" hidden="1">[36]LV!#REF!</definedName>
    <definedName name="_1108__123Graph_DCHART_58" localSheetId="54" hidden="1">[36]LV!#REF!</definedName>
    <definedName name="_1108__123Graph_DCHART_58" localSheetId="55" hidden="1">[36]LV!#REF!</definedName>
    <definedName name="_1108__123Graph_DCHART_58" localSheetId="57" hidden="1">[36]LV!#REF!</definedName>
    <definedName name="_1108__123Graph_DCHART_58" hidden="1">[36]LV!#REF!</definedName>
    <definedName name="_1112__123Graph_DCHART_59" localSheetId="24" hidden="1">[36]LV!#REF!</definedName>
    <definedName name="_1112__123Graph_DCHART_59" localSheetId="54" hidden="1">[36]LV!#REF!</definedName>
    <definedName name="_1112__123Graph_DCHART_59" localSheetId="55" hidden="1">[36]LV!#REF!</definedName>
    <definedName name="_1112__123Graph_DCHART_59" localSheetId="57" hidden="1">[36]LV!#REF!</definedName>
    <definedName name="_1112__123Graph_DCHART_59" hidden="1">[36]LV!#REF!</definedName>
    <definedName name="_1118__123Graph_DCHART_65" localSheetId="24" hidden="1">[36]LV!#REF!</definedName>
    <definedName name="_1118__123Graph_DCHART_65" localSheetId="54" hidden="1">[36]LV!#REF!</definedName>
    <definedName name="_1118__123Graph_DCHART_65" localSheetId="55" hidden="1">[36]LV!#REF!</definedName>
    <definedName name="_1118__123Graph_DCHART_65" localSheetId="57" hidden="1">[36]LV!#REF!</definedName>
    <definedName name="_1118__123Graph_DCHART_65" hidden="1">[36]LV!#REF!</definedName>
    <definedName name="_1124__123Graph_DCHART_68" localSheetId="24" hidden="1">[36]LV!#REF!</definedName>
    <definedName name="_1124__123Graph_DCHART_68" localSheetId="54" hidden="1">[36]LV!#REF!</definedName>
    <definedName name="_1124__123Graph_DCHART_68" localSheetId="55" hidden="1">[36]LV!#REF!</definedName>
    <definedName name="_1124__123Graph_DCHART_68" localSheetId="57" hidden="1">[36]LV!#REF!</definedName>
    <definedName name="_1124__123Graph_DCHART_68" hidden="1">[36]LV!#REF!</definedName>
    <definedName name="_1128__123Graph_DCHART_70" localSheetId="24" hidden="1">[36]LV!#REF!</definedName>
    <definedName name="_1128__123Graph_DCHART_70" localSheetId="54" hidden="1">[36]LV!#REF!</definedName>
    <definedName name="_1128__123Graph_DCHART_70" localSheetId="55" hidden="1">[36]LV!#REF!</definedName>
    <definedName name="_1128__123Graph_DCHART_70" localSheetId="57" hidden="1">[36]LV!#REF!</definedName>
    <definedName name="_1128__123Graph_DCHART_70" hidden="1">[36]LV!#REF!</definedName>
    <definedName name="_1132__123Graph_DCHART_72" localSheetId="24" hidden="1">[36]LV!#REF!</definedName>
    <definedName name="_1132__123Graph_DCHART_72" localSheetId="54" hidden="1">[36]LV!#REF!</definedName>
    <definedName name="_1132__123Graph_DCHART_72" localSheetId="55" hidden="1">[36]LV!#REF!</definedName>
    <definedName name="_1132__123Graph_DCHART_72" localSheetId="57" hidden="1">[36]LV!#REF!</definedName>
    <definedName name="_1132__123Graph_DCHART_72" hidden="1">[36]LV!#REF!</definedName>
    <definedName name="_1136__123Graph_DCHART_73" localSheetId="24" hidden="1">[36]LV!#REF!</definedName>
    <definedName name="_1136__123Graph_DCHART_73" localSheetId="54" hidden="1">[36]LV!#REF!</definedName>
    <definedName name="_1136__123Graph_DCHART_73" localSheetId="55" hidden="1">[36]LV!#REF!</definedName>
    <definedName name="_1136__123Graph_DCHART_73" localSheetId="57" hidden="1">[36]LV!#REF!</definedName>
    <definedName name="_1136__123Graph_DCHART_73" hidden="1">[36]LV!#REF!</definedName>
    <definedName name="_114__123Graph_ACHART_130" localSheetId="24" hidden="1">[36]LV!#REF!</definedName>
    <definedName name="_114__123Graph_ACHART_130" localSheetId="54" hidden="1">[36]LV!#REF!</definedName>
    <definedName name="_114__123Graph_ACHART_130" localSheetId="55" hidden="1">[36]LV!#REF!</definedName>
    <definedName name="_114__123Graph_ACHART_130" localSheetId="57" hidden="1">[36]LV!#REF!</definedName>
    <definedName name="_114__123Graph_ACHART_130" hidden="1">[36]LV!#REF!</definedName>
    <definedName name="_1140__123Graph_ECHART_45" localSheetId="24" hidden="1">[36]LV!#REF!</definedName>
    <definedName name="_1140__123Graph_ECHART_45" localSheetId="54" hidden="1">[36]LV!#REF!</definedName>
    <definedName name="_1140__123Graph_ECHART_45" localSheetId="55" hidden="1">[36]LV!#REF!</definedName>
    <definedName name="_1140__123Graph_ECHART_45" localSheetId="57" hidden="1">[36]LV!#REF!</definedName>
    <definedName name="_1140__123Graph_ECHART_45" hidden="1">[36]LV!#REF!</definedName>
    <definedName name="_1144__123Graph_ECHART_46" localSheetId="24" hidden="1">[36]LV!#REF!</definedName>
    <definedName name="_1144__123Graph_ECHART_46" localSheetId="54" hidden="1">[36]LV!#REF!</definedName>
    <definedName name="_1144__123Graph_ECHART_46" localSheetId="55" hidden="1">[36]LV!#REF!</definedName>
    <definedName name="_1144__123Graph_ECHART_46" localSheetId="57" hidden="1">[36]LV!#REF!</definedName>
    <definedName name="_1144__123Graph_ECHART_46" hidden="1">[36]LV!#REF!</definedName>
    <definedName name="_1148__123Graph_ECHART_52" localSheetId="24" hidden="1">[36]LV!#REF!</definedName>
    <definedName name="_1148__123Graph_ECHART_52" localSheetId="54" hidden="1">[36]LV!#REF!</definedName>
    <definedName name="_1148__123Graph_ECHART_52" localSheetId="55" hidden="1">[36]LV!#REF!</definedName>
    <definedName name="_1148__123Graph_ECHART_52" localSheetId="57" hidden="1">[36]LV!#REF!</definedName>
    <definedName name="_1148__123Graph_ECHART_52" hidden="1">[36]LV!#REF!</definedName>
    <definedName name="_1152__123Graph_ECHART_53" localSheetId="24" hidden="1">[36]LV!#REF!</definedName>
    <definedName name="_1152__123Graph_ECHART_53" localSheetId="54" hidden="1">[36]LV!#REF!</definedName>
    <definedName name="_1152__123Graph_ECHART_53" localSheetId="55" hidden="1">[36]LV!#REF!</definedName>
    <definedName name="_1152__123Graph_ECHART_53" localSheetId="57" hidden="1">[36]LV!#REF!</definedName>
    <definedName name="_1152__123Graph_ECHART_53" hidden="1">[36]LV!#REF!</definedName>
    <definedName name="_1156__123Graph_ECHART_54" localSheetId="24" hidden="1">[36]LV!#REF!</definedName>
    <definedName name="_1156__123Graph_ECHART_54" localSheetId="54" hidden="1">[36]LV!#REF!</definedName>
    <definedName name="_1156__123Graph_ECHART_54" localSheetId="55" hidden="1">[36]LV!#REF!</definedName>
    <definedName name="_1156__123Graph_ECHART_54" localSheetId="57" hidden="1">[36]LV!#REF!</definedName>
    <definedName name="_1156__123Graph_ECHART_54" hidden="1">[36]LV!#REF!</definedName>
    <definedName name="_1160__123Graph_ECHART_55" localSheetId="24" hidden="1">[36]LV!#REF!</definedName>
    <definedName name="_1160__123Graph_ECHART_55" localSheetId="54" hidden="1">[36]LV!#REF!</definedName>
    <definedName name="_1160__123Graph_ECHART_55" localSheetId="55" hidden="1">[36]LV!#REF!</definedName>
    <definedName name="_1160__123Graph_ECHART_55" localSheetId="57" hidden="1">[36]LV!#REF!</definedName>
    <definedName name="_1160__123Graph_ECHART_55" hidden="1">[36]LV!#REF!</definedName>
    <definedName name="_1164__123Graph_ECHART_57" localSheetId="24" hidden="1">[36]LV!#REF!</definedName>
    <definedName name="_1164__123Graph_ECHART_57" localSheetId="54" hidden="1">[36]LV!#REF!</definedName>
    <definedName name="_1164__123Graph_ECHART_57" localSheetId="55" hidden="1">[36]LV!#REF!</definedName>
    <definedName name="_1164__123Graph_ECHART_57" localSheetId="57" hidden="1">[36]LV!#REF!</definedName>
    <definedName name="_1164__123Graph_ECHART_57" hidden="1">[36]LV!#REF!</definedName>
    <definedName name="_1168__123Graph_ECHART_58" localSheetId="24" hidden="1">[36]LV!#REF!</definedName>
    <definedName name="_1168__123Graph_ECHART_58" localSheetId="54" hidden="1">[36]LV!#REF!</definedName>
    <definedName name="_1168__123Graph_ECHART_58" localSheetId="55" hidden="1">[36]LV!#REF!</definedName>
    <definedName name="_1168__123Graph_ECHART_58" localSheetId="57" hidden="1">[36]LV!#REF!</definedName>
    <definedName name="_1168__123Graph_ECHART_58" hidden="1">[36]LV!#REF!</definedName>
    <definedName name="_1172__123Graph_ECHART_61" localSheetId="24" hidden="1">[36]LV!#REF!</definedName>
    <definedName name="_1172__123Graph_ECHART_61" localSheetId="54" hidden="1">[36]LV!#REF!</definedName>
    <definedName name="_1172__123Graph_ECHART_61" localSheetId="55" hidden="1">[36]LV!#REF!</definedName>
    <definedName name="_1172__123Graph_ECHART_61" localSheetId="57" hidden="1">[36]LV!#REF!</definedName>
    <definedName name="_1172__123Graph_ECHART_61" hidden="1">[36]LV!#REF!</definedName>
    <definedName name="_118__123Graph_ACHART_131" localSheetId="24" hidden="1">[36]LV!#REF!</definedName>
    <definedName name="_118__123Graph_ACHART_131" localSheetId="54" hidden="1">[36]LV!#REF!</definedName>
    <definedName name="_118__123Graph_ACHART_131" localSheetId="55" hidden="1">[36]LV!#REF!</definedName>
    <definedName name="_118__123Graph_ACHART_131" localSheetId="57" hidden="1">[36]LV!#REF!</definedName>
    <definedName name="_118__123Graph_ACHART_131" hidden="1">[36]LV!#REF!</definedName>
    <definedName name="_1180__123Graph_ECHART_70" localSheetId="24" hidden="1">[36]LV!#REF!</definedName>
    <definedName name="_1180__123Graph_ECHART_70" localSheetId="54" hidden="1">[36]LV!#REF!</definedName>
    <definedName name="_1180__123Graph_ECHART_70" localSheetId="55" hidden="1">[36]LV!#REF!</definedName>
    <definedName name="_1180__123Graph_ECHART_70" localSheetId="57" hidden="1">[36]LV!#REF!</definedName>
    <definedName name="_1180__123Graph_ECHART_70" hidden="1">[36]LV!#REF!</definedName>
    <definedName name="_1184__123Graph_ECHART_71" localSheetId="24" hidden="1">[36]LV!#REF!</definedName>
    <definedName name="_1184__123Graph_ECHART_71" localSheetId="54" hidden="1">[36]LV!#REF!</definedName>
    <definedName name="_1184__123Graph_ECHART_71" localSheetId="55" hidden="1">[36]LV!#REF!</definedName>
    <definedName name="_1184__123Graph_ECHART_71" localSheetId="57" hidden="1">[36]LV!#REF!</definedName>
    <definedName name="_1184__123Graph_ECHART_71" hidden="1">[36]LV!#REF!</definedName>
    <definedName name="_1188__123Graph_ECHART_72" localSheetId="24" hidden="1">[36]LV!#REF!</definedName>
    <definedName name="_1188__123Graph_ECHART_72" localSheetId="54" hidden="1">[36]LV!#REF!</definedName>
    <definedName name="_1188__123Graph_ECHART_72" localSheetId="55" hidden="1">[36]LV!#REF!</definedName>
    <definedName name="_1188__123Graph_ECHART_72" localSheetId="57" hidden="1">[36]LV!#REF!</definedName>
    <definedName name="_1188__123Graph_ECHART_72" hidden="1">[36]LV!#REF!</definedName>
    <definedName name="_1192__123Graph_FCHART_53" localSheetId="24" hidden="1">[36]LV!#REF!</definedName>
    <definedName name="_1192__123Graph_FCHART_53" localSheetId="54" hidden="1">[36]LV!#REF!</definedName>
    <definedName name="_1192__123Graph_FCHART_53" localSheetId="55" hidden="1">[36]LV!#REF!</definedName>
    <definedName name="_1192__123Graph_FCHART_53" localSheetId="57" hidden="1">[36]LV!#REF!</definedName>
    <definedName name="_1192__123Graph_FCHART_53" hidden="1">[36]LV!#REF!</definedName>
    <definedName name="_1196__123Graph_FCHART_54" localSheetId="24" hidden="1">[36]LV!#REF!</definedName>
    <definedName name="_1196__123Graph_FCHART_54" localSheetId="54" hidden="1">[36]LV!#REF!</definedName>
    <definedName name="_1196__123Graph_FCHART_54" localSheetId="55" hidden="1">[36]LV!#REF!</definedName>
    <definedName name="_1196__123Graph_FCHART_54" localSheetId="57" hidden="1">[36]LV!#REF!</definedName>
    <definedName name="_1196__123Graph_FCHART_54" hidden="1">[36]LV!#REF!</definedName>
    <definedName name="_11a16">[37]ponderador!$E$5:$E$22</definedName>
    <definedName name="_12__123Graph_ACHART_100" localSheetId="19" hidden="1">[36]LV!#REF!</definedName>
    <definedName name="_12__123Graph_ACHART_100" localSheetId="20" hidden="1">[36]LV!#REF!</definedName>
    <definedName name="_12__123Graph_ACHART_100" localSheetId="21" hidden="1">[36]LV!#REF!</definedName>
    <definedName name="_12__123Graph_ACHART_100" localSheetId="22" hidden="1">[36]LV!#REF!</definedName>
    <definedName name="_12__123Graph_ACHART_100" localSheetId="23" hidden="1">[36]LV!#REF!</definedName>
    <definedName name="_12__123Graph_ACHART_100" localSheetId="24" hidden="1">[36]LV!#REF!</definedName>
    <definedName name="_12__123Graph_ACHART_100" localSheetId="25" hidden="1">[36]LV!#REF!</definedName>
    <definedName name="_12__123Graph_ACHART_100" localSheetId="54" hidden="1">[36]LV!#REF!</definedName>
    <definedName name="_12__123Graph_ACHART_100" localSheetId="55" hidden="1">[36]LV!#REF!</definedName>
    <definedName name="_12__123Graph_ACHART_100" localSheetId="57" hidden="1">[36]LV!#REF!</definedName>
    <definedName name="_12__123Graph_ACHART_100" hidden="1">[36]LV!#REF!</definedName>
    <definedName name="_12_0GRÁFICO_N_10.2" localSheetId="24">[18]Afiliados!#REF!</definedName>
    <definedName name="_12_0GRÁFICO_N_10.2" localSheetId="25">[18]Afiliados!#REF!</definedName>
    <definedName name="_12_0GRÁFICO_N_10.2" localSheetId="54">[18]Afiliados!#REF!</definedName>
    <definedName name="_12_0GRÁFICO_N_10.2" localSheetId="55">[18]Afiliados!#REF!</definedName>
    <definedName name="_12_0GRÁFICO_N_10.2" localSheetId="57">[18]Afiliados!#REF!</definedName>
    <definedName name="_12_0GRÁFICO_N_10.2">[18]Afiliados!#REF!</definedName>
    <definedName name="_1200__123Graph_FCHART_55" localSheetId="24" hidden="1">[36]LV!#REF!</definedName>
    <definedName name="_1200__123Graph_FCHART_55" localSheetId="25" hidden="1">[36]LV!#REF!</definedName>
    <definedName name="_1200__123Graph_FCHART_55" localSheetId="54" hidden="1">[36]LV!#REF!</definedName>
    <definedName name="_1200__123Graph_FCHART_55" localSheetId="55" hidden="1">[36]LV!#REF!</definedName>
    <definedName name="_1200__123Graph_FCHART_55" localSheetId="57" hidden="1">[36]LV!#REF!</definedName>
    <definedName name="_1200__123Graph_FCHART_55" hidden="1">[36]LV!#REF!</definedName>
    <definedName name="_1204__123Graph_FCHART_60" localSheetId="24" hidden="1">[36]LV!#REF!</definedName>
    <definedName name="_1204__123Graph_FCHART_60" localSheetId="25" hidden="1">[36]LV!#REF!</definedName>
    <definedName name="_1204__123Graph_FCHART_60" localSheetId="54" hidden="1">[36]LV!#REF!</definedName>
    <definedName name="_1204__123Graph_FCHART_60" localSheetId="55" hidden="1">[36]LV!#REF!</definedName>
    <definedName name="_1204__123Graph_FCHART_60" localSheetId="57" hidden="1">[36]LV!#REF!</definedName>
    <definedName name="_1204__123Graph_FCHART_60" hidden="1">[36]LV!#REF!</definedName>
    <definedName name="_1208__123Graph_FCHART_61" localSheetId="24" hidden="1">[36]LV!#REF!</definedName>
    <definedName name="_1208__123Graph_FCHART_61" localSheetId="54" hidden="1">[36]LV!#REF!</definedName>
    <definedName name="_1208__123Graph_FCHART_61" localSheetId="55" hidden="1">[36]LV!#REF!</definedName>
    <definedName name="_1208__123Graph_FCHART_61" localSheetId="57" hidden="1">[36]LV!#REF!</definedName>
    <definedName name="_1208__123Graph_FCHART_61" hidden="1">[36]LV!#REF!</definedName>
    <definedName name="_1212__123Graph_FCHART_63" localSheetId="24" hidden="1">[36]LV!#REF!</definedName>
    <definedName name="_1212__123Graph_FCHART_63" localSheetId="54" hidden="1">[36]LV!#REF!</definedName>
    <definedName name="_1212__123Graph_FCHART_63" localSheetId="55" hidden="1">[36]LV!#REF!</definedName>
    <definedName name="_1212__123Graph_FCHART_63" localSheetId="57" hidden="1">[36]LV!#REF!</definedName>
    <definedName name="_1212__123Graph_FCHART_63" hidden="1">[36]LV!#REF!</definedName>
    <definedName name="_122__123Graph_ACHART_132" localSheetId="24" hidden="1">[36]LV!#REF!</definedName>
    <definedName name="_122__123Graph_ACHART_132" localSheetId="54" hidden="1">[36]LV!#REF!</definedName>
    <definedName name="_122__123Graph_ACHART_132" localSheetId="55" hidden="1">[36]LV!#REF!</definedName>
    <definedName name="_122__123Graph_ACHART_132" localSheetId="57" hidden="1">[36]LV!#REF!</definedName>
    <definedName name="_122__123Graph_ACHART_132" hidden="1">[36]LV!#REF!</definedName>
    <definedName name="_1220__123Graph_XCHART_1" localSheetId="24" hidden="1">[36]LV!#REF!</definedName>
    <definedName name="_1220__123Graph_XCHART_1" localSheetId="54" hidden="1">[36]LV!#REF!</definedName>
    <definedName name="_1220__123Graph_XCHART_1" localSheetId="55" hidden="1">[36]LV!#REF!</definedName>
    <definedName name="_1220__123Graph_XCHART_1" localSheetId="57" hidden="1">[36]LV!#REF!</definedName>
    <definedName name="_1220__123Graph_XCHART_1" hidden="1">[36]LV!#REF!</definedName>
    <definedName name="_1224__123Graph_XCHART_10" localSheetId="24" hidden="1">[36]LV!#REF!</definedName>
    <definedName name="_1224__123Graph_XCHART_10" localSheetId="54" hidden="1">[36]LV!#REF!</definedName>
    <definedName name="_1224__123Graph_XCHART_10" localSheetId="55" hidden="1">[36]LV!#REF!</definedName>
    <definedName name="_1224__123Graph_XCHART_10" localSheetId="57" hidden="1">[36]LV!#REF!</definedName>
    <definedName name="_1224__123Graph_XCHART_10" hidden="1">[36]LV!#REF!</definedName>
    <definedName name="_123graph_b">[38]A!#REF!</definedName>
    <definedName name="_1248__123Graph_XCHART_11" localSheetId="24" hidden="1">[36]LV!#REF!</definedName>
    <definedName name="_1248__123Graph_XCHART_11" localSheetId="54" hidden="1">[36]LV!#REF!</definedName>
    <definedName name="_1248__123Graph_XCHART_11" localSheetId="55" hidden="1">[36]LV!#REF!</definedName>
    <definedName name="_1248__123Graph_XCHART_11" localSheetId="57" hidden="1">[36]LV!#REF!</definedName>
    <definedName name="_1248__123Graph_XCHART_11" hidden="1">[36]LV!#REF!</definedName>
    <definedName name="_126__123Graph_ACHART_133" localSheetId="24" hidden="1">[36]LV!#REF!</definedName>
    <definedName name="_126__123Graph_ACHART_133" localSheetId="54" hidden="1">[36]LV!#REF!</definedName>
    <definedName name="_126__123Graph_ACHART_133" localSheetId="55" hidden="1">[36]LV!#REF!</definedName>
    <definedName name="_126__123Graph_ACHART_133" localSheetId="57" hidden="1">[36]LV!#REF!</definedName>
    <definedName name="_126__123Graph_ACHART_133" hidden="1">[36]LV!#REF!</definedName>
    <definedName name="_1272__123Graph_XCHART_12" localSheetId="24" hidden="1">[36]LV!#REF!</definedName>
    <definedName name="_1272__123Graph_XCHART_12" localSheetId="54" hidden="1">[36]LV!#REF!</definedName>
    <definedName name="_1272__123Graph_XCHART_12" localSheetId="55" hidden="1">[36]LV!#REF!</definedName>
    <definedName name="_1272__123Graph_XCHART_12" localSheetId="57" hidden="1">[36]LV!#REF!</definedName>
    <definedName name="_1272__123Graph_XCHART_12" hidden="1">[36]LV!#REF!</definedName>
    <definedName name="_1282__123Graph_XCHART_123" localSheetId="24" hidden="1">[36]LV!#REF!</definedName>
    <definedName name="_1282__123Graph_XCHART_123" localSheetId="54" hidden="1">[36]LV!#REF!</definedName>
    <definedName name="_1282__123Graph_XCHART_123" localSheetId="55" hidden="1">[36]LV!#REF!</definedName>
    <definedName name="_1282__123Graph_XCHART_123" localSheetId="57" hidden="1">[36]LV!#REF!</definedName>
    <definedName name="_1282__123Graph_XCHART_123" hidden="1">[36]LV!#REF!</definedName>
    <definedName name="_1286__123Graph_XCHART_124" localSheetId="24" hidden="1">[36]LV!#REF!</definedName>
    <definedName name="_1286__123Graph_XCHART_124" localSheetId="54" hidden="1">[36]LV!#REF!</definedName>
    <definedName name="_1286__123Graph_XCHART_124" localSheetId="55" hidden="1">[36]LV!#REF!</definedName>
    <definedName name="_1286__123Graph_XCHART_124" localSheetId="57" hidden="1">[36]LV!#REF!</definedName>
    <definedName name="_1286__123Graph_XCHART_124" hidden="1">[36]LV!#REF!</definedName>
    <definedName name="_1290__123Graph_XCHART_125" localSheetId="24" hidden="1">[36]LV!#REF!</definedName>
    <definedName name="_1290__123Graph_XCHART_125" localSheetId="54" hidden="1">[36]LV!#REF!</definedName>
    <definedName name="_1290__123Graph_XCHART_125" localSheetId="55" hidden="1">[36]LV!#REF!</definedName>
    <definedName name="_1290__123Graph_XCHART_125" localSheetId="57" hidden="1">[36]LV!#REF!</definedName>
    <definedName name="_1290__123Graph_XCHART_125" hidden="1">[36]LV!#REF!</definedName>
    <definedName name="_1294__123Graph_XCHART_126" localSheetId="24" hidden="1">[36]LV!#REF!</definedName>
    <definedName name="_1294__123Graph_XCHART_126" localSheetId="54" hidden="1">[36]LV!#REF!</definedName>
    <definedName name="_1294__123Graph_XCHART_126" localSheetId="55" hidden="1">[36]LV!#REF!</definedName>
    <definedName name="_1294__123Graph_XCHART_126" localSheetId="57" hidden="1">[36]LV!#REF!</definedName>
    <definedName name="_1294__123Graph_XCHART_126" hidden="1">[36]LV!#REF!</definedName>
    <definedName name="_1298__123Graph_XCHART_127" localSheetId="24" hidden="1">[36]LV!#REF!</definedName>
    <definedName name="_1298__123Graph_XCHART_127" localSheetId="54" hidden="1">[36]LV!#REF!</definedName>
    <definedName name="_1298__123Graph_XCHART_127" localSheetId="55" hidden="1">[36]LV!#REF!</definedName>
    <definedName name="_1298__123Graph_XCHART_127" localSheetId="57" hidden="1">[36]LV!#REF!</definedName>
    <definedName name="_1298__123Graph_XCHART_127" hidden="1">[36]LV!#REF!</definedName>
    <definedName name="_12no">'[30]Dep fonct'!#REF!</definedName>
    <definedName name="_130__123Graph_ACHART_134" localSheetId="24" hidden="1">[36]LV!#REF!</definedName>
    <definedName name="_130__123Graph_ACHART_134" localSheetId="54" hidden="1">[36]LV!#REF!</definedName>
    <definedName name="_130__123Graph_ACHART_134" localSheetId="55" hidden="1">[36]LV!#REF!</definedName>
    <definedName name="_130__123Graph_ACHART_134" localSheetId="57" hidden="1">[36]LV!#REF!</definedName>
    <definedName name="_130__123Graph_ACHART_134" hidden="1">[36]LV!#REF!</definedName>
    <definedName name="_1302__123Graph_XCHART_128" localSheetId="24" hidden="1">[36]LV!#REF!</definedName>
    <definedName name="_1302__123Graph_XCHART_128" localSheetId="54" hidden="1">[36]LV!#REF!</definedName>
    <definedName name="_1302__123Graph_XCHART_128" localSheetId="55" hidden="1">[36]LV!#REF!</definedName>
    <definedName name="_1302__123Graph_XCHART_128" localSheetId="57" hidden="1">[36]LV!#REF!</definedName>
    <definedName name="_1302__123Graph_XCHART_128" hidden="1">[36]LV!#REF!</definedName>
    <definedName name="_1306__123Graph_XCHART_129" localSheetId="24" hidden="1">[36]LV!#REF!</definedName>
    <definedName name="_1306__123Graph_XCHART_129" localSheetId="54" hidden="1">[36]LV!#REF!</definedName>
    <definedName name="_1306__123Graph_XCHART_129" localSheetId="55" hidden="1">[36]LV!#REF!</definedName>
    <definedName name="_1306__123Graph_XCHART_129" localSheetId="57" hidden="1">[36]LV!#REF!</definedName>
    <definedName name="_1306__123Graph_XCHART_129" hidden="1">[36]LV!#REF!</definedName>
    <definedName name="_1310__123Graph_XCHART_13" localSheetId="24" hidden="1">[36]LV!#REF!</definedName>
    <definedName name="_1310__123Graph_XCHART_13" localSheetId="54" hidden="1">[36]LV!#REF!</definedName>
    <definedName name="_1310__123Graph_XCHART_13" localSheetId="55" hidden="1">[36]LV!#REF!</definedName>
    <definedName name="_1310__123Graph_XCHART_13" localSheetId="57" hidden="1">[36]LV!#REF!</definedName>
    <definedName name="_1310__123Graph_XCHART_13" hidden="1">[36]LV!#REF!</definedName>
    <definedName name="_1314__123Graph_XCHART_130" localSheetId="24" hidden="1">[36]LV!#REF!</definedName>
    <definedName name="_1314__123Graph_XCHART_130" localSheetId="54" hidden="1">[36]LV!#REF!</definedName>
    <definedName name="_1314__123Graph_XCHART_130" localSheetId="55" hidden="1">[36]LV!#REF!</definedName>
    <definedName name="_1314__123Graph_XCHART_130" localSheetId="57" hidden="1">[36]LV!#REF!</definedName>
    <definedName name="_1314__123Graph_XCHART_130" hidden="1">[36]LV!#REF!</definedName>
    <definedName name="_1318__123Graph_XCHART_131" localSheetId="24" hidden="1">[36]LV!#REF!</definedName>
    <definedName name="_1318__123Graph_XCHART_131" localSheetId="54" hidden="1">[36]LV!#REF!</definedName>
    <definedName name="_1318__123Graph_XCHART_131" localSheetId="55" hidden="1">[36]LV!#REF!</definedName>
    <definedName name="_1318__123Graph_XCHART_131" localSheetId="57" hidden="1">[36]LV!#REF!</definedName>
    <definedName name="_1318__123Graph_XCHART_131" hidden="1">[36]LV!#REF!</definedName>
    <definedName name="_1322__123Graph_XCHART_132" localSheetId="24" hidden="1">[36]LV!#REF!</definedName>
    <definedName name="_1322__123Graph_XCHART_132" localSheetId="54" hidden="1">[36]LV!#REF!</definedName>
    <definedName name="_1322__123Graph_XCHART_132" localSheetId="55" hidden="1">[36]LV!#REF!</definedName>
    <definedName name="_1322__123Graph_XCHART_132" localSheetId="57" hidden="1">[36]LV!#REF!</definedName>
    <definedName name="_1322__123Graph_XCHART_132" hidden="1">[36]LV!#REF!</definedName>
    <definedName name="_1326__123Graph_XCHART_133" localSheetId="24" hidden="1">[36]LV!#REF!</definedName>
    <definedName name="_1326__123Graph_XCHART_133" localSheetId="54" hidden="1">[36]LV!#REF!</definedName>
    <definedName name="_1326__123Graph_XCHART_133" localSheetId="55" hidden="1">[36]LV!#REF!</definedName>
    <definedName name="_1326__123Graph_XCHART_133" localSheetId="57" hidden="1">[36]LV!#REF!</definedName>
    <definedName name="_1326__123Graph_XCHART_133" hidden="1">[36]LV!#REF!</definedName>
    <definedName name="_1330__123Graph_XCHART_134" localSheetId="24" hidden="1">[36]LV!#REF!</definedName>
    <definedName name="_1330__123Graph_XCHART_134" localSheetId="54" hidden="1">[36]LV!#REF!</definedName>
    <definedName name="_1330__123Graph_XCHART_134" localSheetId="55" hidden="1">[36]LV!#REF!</definedName>
    <definedName name="_1330__123Graph_XCHART_134" localSheetId="57" hidden="1">[36]LV!#REF!</definedName>
    <definedName name="_1330__123Graph_XCHART_134" hidden="1">[36]LV!#REF!</definedName>
    <definedName name="_1334__123Graph_XCHART_135" localSheetId="24" hidden="1">[36]LV!#REF!</definedName>
    <definedName name="_1334__123Graph_XCHART_135" localSheetId="54" hidden="1">[36]LV!#REF!</definedName>
    <definedName name="_1334__123Graph_XCHART_135" localSheetId="55" hidden="1">[36]LV!#REF!</definedName>
    <definedName name="_1334__123Graph_XCHART_135" localSheetId="57" hidden="1">[36]LV!#REF!</definedName>
    <definedName name="_1334__123Graph_XCHART_135" hidden="1">[36]LV!#REF!</definedName>
    <definedName name="_1338__123Graph_XCHART_136" localSheetId="24" hidden="1">[36]LV!#REF!</definedName>
    <definedName name="_1338__123Graph_XCHART_136" localSheetId="54" hidden="1">[36]LV!#REF!</definedName>
    <definedName name="_1338__123Graph_XCHART_136" localSheetId="55" hidden="1">[36]LV!#REF!</definedName>
    <definedName name="_1338__123Graph_XCHART_136" localSheetId="57" hidden="1">[36]LV!#REF!</definedName>
    <definedName name="_1338__123Graph_XCHART_136" hidden="1">[36]LV!#REF!</definedName>
    <definedName name="_134__123Graph_ACHART_135" localSheetId="24" hidden="1">[36]LV!#REF!</definedName>
    <definedName name="_134__123Graph_ACHART_135" localSheetId="54" hidden="1">[36]LV!#REF!</definedName>
    <definedName name="_134__123Graph_ACHART_135" localSheetId="55" hidden="1">[36]LV!#REF!</definedName>
    <definedName name="_134__123Graph_ACHART_135" localSheetId="57" hidden="1">[36]LV!#REF!</definedName>
    <definedName name="_134__123Graph_ACHART_135" hidden="1">[36]LV!#REF!</definedName>
    <definedName name="_1342__123Graph_XCHART_137" localSheetId="24" hidden="1">[36]LV!#REF!</definedName>
    <definedName name="_1342__123Graph_XCHART_137" localSheetId="54" hidden="1">[36]LV!#REF!</definedName>
    <definedName name="_1342__123Graph_XCHART_137" localSheetId="55" hidden="1">[36]LV!#REF!</definedName>
    <definedName name="_1342__123Graph_XCHART_137" localSheetId="57" hidden="1">[36]LV!#REF!</definedName>
    <definedName name="_1342__123Graph_XCHART_137" hidden="1">[36]LV!#REF!</definedName>
    <definedName name="_1346__123Graph_XCHART_138" localSheetId="24" hidden="1">[36]LV!#REF!</definedName>
    <definedName name="_1346__123Graph_XCHART_138" localSheetId="54" hidden="1">[36]LV!#REF!</definedName>
    <definedName name="_1346__123Graph_XCHART_138" localSheetId="55" hidden="1">[36]LV!#REF!</definedName>
    <definedName name="_1346__123Graph_XCHART_138" localSheetId="57" hidden="1">[36]LV!#REF!</definedName>
    <definedName name="_1346__123Graph_XCHART_138" hidden="1">[36]LV!#REF!</definedName>
    <definedName name="_1350__123Graph_XCHART_139" localSheetId="24" hidden="1">[36]LV!#REF!</definedName>
    <definedName name="_1350__123Graph_XCHART_139" localSheetId="54" hidden="1">[36]LV!#REF!</definedName>
    <definedName name="_1350__123Graph_XCHART_139" localSheetId="55" hidden="1">[36]LV!#REF!</definedName>
    <definedName name="_1350__123Graph_XCHART_139" localSheetId="57" hidden="1">[36]LV!#REF!</definedName>
    <definedName name="_1350__123Graph_XCHART_139" hidden="1">[36]LV!#REF!</definedName>
    <definedName name="_1354__123Graph_XCHART_14" localSheetId="24" hidden="1">[36]LV!#REF!</definedName>
    <definedName name="_1354__123Graph_XCHART_14" localSheetId="54" hidden="1">[36]LV!#REF!</definedName>
    <definedName name="_1354__123Graph_XCHART_14" localSheetId="55" hidden="1">[36]LV!#REF!</definedName>
    <definedName name="_1354__123Graph_XCHART_14" localSheetId="57" hidden="1">[36]LV!#REF!</definedName>
    <definedName name="_1354__123Graph_XCHART_14" hidden="1">[36]LV!#REF!</definedName>
    <definedName name="_1358__123Graph_XCHART_140" localSheetId="24" hidden="1">[36]LV!#REF!</definedName>
    <definedName name="_1358__123Graph_XCHART_140" localSheetId="54" hidden="1">[36]LV!#REF!</definedName>
    <definedName name="_1358__123Graph_XCHART_140" localSheetId="55" hidden="1">[36]LV!#REF!</definedName>
    <definedName name="_1358__123Graph_XCHART_140" localSheetId="57" hidden="1">[36]LV!#REF!</definedName>
    <definedName name="_1358__123Graph_XCHART_140" hidden="1">[36]LV!#REF!</definedName>
    <definedName name="_1362__123Graph_XCHART_141" localSheetId="24" hidden="1">[36]LV!#REF!</definedName>
    <definedName name="_1362__123Graph_XCHART_141" localSheetId="54" hidden="1">[36]LV!#REF!</definedName>
    <definedName name="_1362__123Graph_XCHART_141" localSheetId="55" hidden="1">[36]LV!#REF!</definedName>
    <definedName name="_1362__123Graph_XCHART_141" localSheetId="57" hidden="1">[36]LV!#REF!</definedName>
    <definedName name="_1362__123Graph_XCHART_141" hidden="1">[36]LV!#REF!</definedName>
    <definedName name="_1366__123Graph_XCHART_142" localSheetId="24" hidden="1">[36]LV!#REF!</definedName>
    <definedName name="_1366__123Graph_XCHART_142" localSheetId="54" hidden="1">[36]LV!#REF!</definedName>
    <definedName name="_1366__123Graph_XCHART_142" localSheetId="55" hidden="1">[36]LV!#REF!</definedName>
    <definedName name="_1366__123Graph_XCHART_142" localSheetId="57" hidden="1">[36]LV!#REF!</definedName>
    <definedName name="_1366__123Graph_XCHART_142" hidden="1">[36]LV!#REF!</definedName>
    <definedName name="_1370__123Graph_XCHART_143" localSheetId="24" hidden="1">[36]LV!#REF!</definedName>
    <definedName name="_1370__123Graph_XCHART_143" localSheetId="54" hidden="1">[36]LV!#REF!</definedName>
    <definedName name="_1370__123Graph_XCHART_143" localSheetId="55" hidden="1">[36]LV!#REF!</definedName>
    <definedName name="_1370__123Graph_XCHART_143" localSheetId="57" hidden="1">[36]LV!#REF!</definedName>
    <definedName name="_1370__123Graph_XCHART_143" hidden="1">[36]LV!#REF!</definedName>
    <definedName name="_1374__123Graph_XCHART_144" localSheetId="24" hidden="1">[36]LV!#REF!</definedName>
    <definedName name="_1374__123Graph_XCHART_144" localSheetId="54" hidden="1">[36]LV!#REF!</definedName>
    <definedName name="_1374__123Graph_XCHART_144" localSheetId="55" hidden="1">[36]LV!#REF!</definedName>
    <definedName name="_1374__123Graph_XCHART_144" localSheetId="57" hidden="1">[36]LV!#REF!</definedName>
    <definedName name="_1374__123Graph_XCHART_144" hidden="1">[36]LV!#REF!</definedName>
    <definedName name="_1378__123Graph_XCHART_145" localSheetId="24" hidden="1">[36]LV!#REF!</definedName>
    <definedName name="_1378__123Graph_XCHART_145" localSheetId="54" hidden="1">[36]LV!#REF!</definedName>
    <definedName name="_1378__123Graph_XCHART_145" localSheetId="55" hidden="1">[36]LV!#REF!</definedName>
    <definedName name="_1378__123Graph_XCHART_145" localSheetId="57" hidden="1">[36]LV!#REF!</definedName>
    <definedName name="_1378__123Graph_XCHART_145" hidden="1">[36]LV!#REF!</definedName>
    <definedName name="_138__123Graph_ACHART_136" localSheetId="24" hidden="1">[36]LV!#REF!</definedName>
    <definedName name="_138__123Graph_ACHART_136" localSheetId="54" hidden="1">[36]LV!#REF!</definedName>
    <definedName name="_138__123Graph_ACHART_136" localSheetId="55" hidden="1">[36]LV!#REF!</definedName>
    <definedName name="_138__123Graph_ACHART_136" localSheetId="57" hidden="1">[36]LV!#REF!</definedName>
    <definedName name="_138__123Graph_ACHART_136" hidden="1">[36]LV!#REF!</definedName>
    <definedName name="_1382__123Graph_XCHART_146" localSheetId="24" hidden="1">[36]LV!#REF!</definedName>
    <definedName name="_1382__123Graph_XCHART_146" localSheetId="54" hidden="1">[36]LV!#REF!</definedName>
    <definedName name="_1382__123Graph_XCHART_146" localSheetId="55" hidden="1">[36]LV!#REF!</definedName>
    <definedName name="_1382__123Graph_XCHART_146" localSheetId="57" hidden="1">[36]LV!#REF!</definedName>
    <definedName name="_1382__123Graph_XCHART_146" hidden="1">[36]LV!#REF!</definedName>
    <definedName name="_1386__123Graph_XCHART_147" localSheetId="24" hidden="1">[36]LV!#REF!</definedName>
    <definedName name="_1386__123Graph_XCHART_147" localSheetId="54" hidden="1">[36]LV!#REF!</definedName>
    <definedName name="_1386__123Graph_XCHART_147" localSheetId="55" hidden="1">[36]LV!#REF!</definedName>
    <definedName name="_1386__123Graph_XCHART_147" localSheetId="57" hidden="1">[36]LV!#REF!</definedName>
    <definedName name="_1386__123Graph_XCHART_147" hidden="1">[36]LV!#REF!</definedName>
    <definedName name="_1390__123Graph_XCHART_148" localSheetId="24" hidden="1">[36]LV!#REF!</definedName>
    <definedName name="_1390__123Graph_XCHART_148" localSheetId="54" hidden="1">[36]LV!#REF!</definedName>
    <definedName name="_1390__123Graph_XCHART_148" localSheetId="55" hidden="1">[36]LV!#REF!</definedName>
    <definedName name="_1390__123Graph_XCHART_148" localSheetId="57" hidden="1">[36]LV!#REF!</definedName>
    <definedName name="_1390__123Graph_XCHART_148" hidden="1">[36]LV!#REF!</definedName>
    <definedName name="_1394__123Graph_XCHART_149" localSheetId="24" hidden="1">[36]LV!#REF!</definedName>
    <definedName name="_1394__123Graph_XCHART_149" localSheetId="54" hidden="1">[36]LV!#REF!</definedName>
    <definedName name="_1394__123Graph_XCHART_149" localSheetId="55" hidden="1">[36]LV!#REF!</definedName>
    <definedName name="_1394__123Graph_XCHART_149" localSheetId="57" hidden="1">[36]LV!#REF!</definedName>
    <definedName name="_1394__123Graph_XCHART_149" hidden="1">[36]LV!#REF!</definedName>
    <definedName name="_1398__123Graph_XCHART_15" localSheetId="24" hidden="1">[36]LV!#REF!</definedName>
    <definedName name="_1398__123Graph_XCHART_15" localSheetId="54" hidden="1">[36]LV!#REF!</definedName>
    <definedName name="_1398__123Graph_XCHART_15" localSheetId="55" hidden="1">[36]LV!#REF!</definedName>
    <definedName name="_1398__123Graph_XCHART_15" localSheetId="57" hidden="1">[36]LV!#REF!</definedName>
    <definedName name="_1398__123Graph_XCHART_15" hidden="1">[36]LV!#REF!</definedName>
    <definedName name="_13MONTH" localSheetId="19">#REF!</definedName>
    <definedName name="_13MONTH" localSheetId="20">#REF!</definedName>
    <definedName name="_13MONTH" localSheetId="21">#REF!</definedName>
    <definedName name="_13MONTH" localSheetId="22">#REF!</definedName>
    <definedName name="_13MONTH" localSheetId="23">#REF!</definedName>
    <definedName name="_13MONTH" localSheetId="24">#REF!</definedName>
    <definedName name="_13MONTH" localSheetId="25">#REF!</definedName>
    <definedName name="_13MONTH" localSheetId="27">#REF!</definedName>
    <definedName name="_13MONTH" localSheetId="54">#REF!</definedName>
    <definedName name="_13MONTH" localSheetId="55">#REF!</definedName>
    <definedName name="_13MONTH" localSheetId="57">#REF!</definedName>
    <definedName name="_13MONTH">#REF!</definedName>
    <definedName name="_1402__123Graph_XCHART_150" localSheetId="19" hidden="1">[36]LV!#REF!</definedName>
    <definedName name="_1402__123Graph_XCHART_150" localSheetId="20" hidden="1">[36]LV!#REF!</definedName>
    <definedName name="_1402__123Graph_XCHART_150" localSheetId="21" hidden="1">[36]LV!#REF!</definedName>
    <definedName name="_1402__123Graph_XCHART_150" localSheetId="22" hidden="1">[36]LV!#REF!</definedName>
    <definedName name="_1402__123Graph_XCHART_150" localSheetId="23" hidden="1">[36]LV!#REF!</definedName>
    <definedName name="_1402__123Graph_XCHART_150" localSheetId="24" hidden="1">[36]LV!#REF!</definedName>
    <definedName name="_1402__123Graph_XCHART_150" localSheetId="27" hidden="1">[36]LV!#REF!</definedName>
    <definedName name="_1402__123Graph_XCHART_150" localSheetId="54" hidden="1">[36]LV!#REF!</definedName>
    <definedName name="_1402__123Graph_XCHART_150" localSheetId="55" hidden="1">[36]LV!#REF!</definedName>
    <definedName name="_1402__123Graph_XCHART_150" localSheetId="57" hidden="1">[36]LV!#REF!</definedName>
    <definedName name="_1402__123Graph_XCHART_150" hidden="1">[36]LV!#REF!</definedName>
    <definedName name="_1406__123Graph_XCHART_151" localSheetId="24" hidden="1">[36]LV!#REF!</definedName>
    <definedName name="_1406__123Graph_XCHART_151" localSheetId="27" hidden="1">[36]LV!#REF!</definedName>
    <definedName name="_1406__123Graph_XCHART_151" localSheetId="54" hidden="1">[36]LV!#REF!</definedName>
    <definedName name="_1406__123Graph_XCHART_151" localSheetId="55" hidden="1">[36]LV!#REF!</definedName>
    <definedName name="_1406__123Graph_XCHART_151" localSheetId="57" hidden="1">[36]LV!#REF!</definedName>
    <definedName name="_1406__123Graph_XCHART_151" hidden="1">[36]LV!#REF!</definedName>
    <definedName name="_1410__123Graph_XCHART_152" localSheetId="24" hidden="1">[36]LV!#REF!</definedName>
    <definedName name="_1410__123Graph_XCHART_152" localSheetId="54" hidden="1">[36]LV!#REF!</definedName>
    <definedName name="_1410__123Graph_XCHART_152" localSheetId="55" hidden="1">[36]LV!#REF!</definedName>
    <definedName name="_1410__123Graph_XCHART_152" localSheetId="57" hidden="1">[36]LV!#REF!</definedName>
    <definedName name="_1410__123Graph_XCHART_152" hidden="1">[36]LV!#REF!</definedName>
    <definedName name="_1414__123Graph_XCHART_153" localSheetId="24" hidden="1">[36]LV!#REF!</definedName>
    <definedName name="_1414__123Graph_XCHART_153" localSheetId="54" hidden="1">[36]LV!#REF!</definedName>
    <definedName name="_1414__123Graph_XCHART_153" localSheetId="55" hidden="1">[36]LV!#REF!</definedName>
    <definedName name="_1414__123Graph_XCHART_153" localSheetId="57" hidden="1">[36]LV!#REF!</definedName>
    <definedName name="_1414__123Graph_XCHART_153" hidden="1">[36]LV!#REF!</definedName>
    <definedName name="_1418__123Graph_XCHART_154" localSheetId="24" hidden="1">[36]LV!#REF!</definedName>
    <definedName name="_1418__123Graph_XCHART_154" localSheetId="54" hidden="1">[36]LV!#REF!</definedName>
    <definedName name="_1418__123Graph_XCHART_154" localSheetId="55" hidden="1">[36]LV!#REF!</definedName>
    <definedName name="_1418__123Graph_XCHART_154" localSheetId="57" hidden="1">[36]LV!#REF!</definedName>
    <definedName name="_1418__123Graph_XCHART_154" hidden="1">[36]LV!#REF!</definedName>
    <definedName name="_142__123Graph_ACHART_137" localSheetId="24" hidden="1">[36]LV!#REF!</definedName>
    <definedName name="_142__123Graph_ACHART_137" localSheetId="54" hidden="1">[36]LV!#REF!</definedName>
    <definedName name="_142__123Graph_ACHART_137" localSheetId="55" hidden="1">[36]LV!#REF!</definedName>
    <definedName name="_142__123Graph_ACHART_137" localSheetId="57" hidden="1">[36]LV!#REF!</definedName>
    <definedName name="_142__123Graph_ACHART_137" hidden="1">[36]LV!#REF!</definedName>
    <definedName name="_1422__123Graph_XCHART_155" localSheetId="24" hidden="1">[36]LV!#REF!</definedName>
    <definedName name="_1422__123Graph_XCHART_155" localSheetId="54" hidden="1">[36]LV!#REF!</definedName>
    <definedName name="_1422__123Graph_XCHART_155" localSheetId="55" hidden="1">[36]LV!#REF!</definedName>
    <definedName name="_1422__123Graph_XCHART_155" localSheetId="57" hidden="1">[36]LV!#REF!</definedName>
    <definedName name="_1422__123Graph_XCHART_155" hidden="1">[36]LV!#REF!</definedName>
    <definedName name="_1426__123Graph_XCHART_156" localSheetId="24" hidden="1">[36]LV!#REF!</definedName>
    <definedName name="_1426__123Graph_XCHART_156" localSheetId="54" hidden="1">[36]LV!#REF!</definedName>
    <definedName name="_1426__123Graph_XCHART_156" localSheetId="55" hidden="1">[36]LV!#REF!</definedName>
    <definedName name="_1426__123Graph_XCHART_156" localSheetId="57" hidden="1">[36]LV!#REF!</definedName>
    <definedName name="_1426__123Graph_XCHART_156" hidden="1">[36]LV!#REF!</definedName>
    <definedName name="_1430__123Graph_XCHART_16" localSheetId="24" hidden="1">[36]LV!#REF!</definedName>
    <definedName name="_1430__123Graph_XCHART_16" localSheetId="54" hidden="1">[36]LV!#REF!</definedName>
    <definedName name="_1430__123Graph_XCHART_16" localSheetId="55" hidden="1">[36]LV!#REF!</definedName>
    <definedName name="_1430__123Graph_XCHART_16" localSheetId="57" hidden="1">[36]LV!#REF!</definedName>
    <definedName name="_1430__123Graph_XCHART_16" hidden="1">[36]LV!#REF!</definedName>
    <definedName name="_1434__123Graph_XCHART_17" localSheetId="24" hidden="1">[36]LV!#REF!</definedName>
    <definedName name="_1434__123Graph_XCHART_17" localSheetId="54" hidden="1">[36]LV!#REF!</definedName>
    <definedName name="_1434__123Graph_XCHART_17" localSheetId="55" hidden="1">[36]LV!#REF!</definedName>
    <definedName name="_1434__123Graph_XCHART_17" localSheetId="57" hidden="1">[36]LV!#REF!</definedName>
    <definedName name="_1434__123Graph_XCHART_17" hidden="1">[36]LV!#REF!</definedName>
    <definedName name="_1438__123Graph_XCHART_18" localSheetId="24" hidden="1">[36]LV!#REF!</definedName>
    <definedName name="_1438__123Graph_XCHART_18" localSheetId="54" hidden="1">[36]LV!#REF!</definedName>
    <definedName name="_1438__123Graph_XCHART_18" localSheetId="55" hidden="1">[36]LV!#REF!</definedName>
    <definedName name="_1438__123Graph_XCHART_18" localSheetId="57" hidden="1">[36]LV!#REF!</definedName>
    <definedName name="_1438__123Graph_XCHART_18" hidden="1">[36]LV!#REF!</definedName>
    <definedName name="_1442__123Graph_XCHART_19" localSheetId="24" hidden="1">[36]LV!#REF!</definedName>
    <definedName name="_1442__123Graph_XCHART_19" localSheetId="54" hidden="1">[36]LV!#REF!</definedName>
    <definedName name="_1442__123Graph_XCHART_19" localSheetId="55" hidden="1">[36]LV!#REF!</definedName>
    <definedName name="_1442__123Graph_XCHART_19" localSheetId="57" hidden="1">[36]LV!#REF!</definedName>
    <definedName name="_1442__123Graph_XCHART_19" hidden="1">[36]LV!#REF!</definedName>
    <definedName name="_1446__123Graph_XCHART_2" localSheetId="24" hidden="1">[36]LV!#REF!</definedName>
    <definedName name="_1446__123Graph_XCHART_2" localSheetId="54" hidden="1">[36]LV!#REF!</definedName>
    <definedName name="_1446__123Graph_XCHART_2" localSheetId="55" hidden="1">[36]LV!#REF!</definedName>
    <definedName name="_1446__123Graph_XCHART_2" localSheetId="57" hidden="1">[36]LV!#REF!</definedName>
    <definedName name="_1446__123Graph_XCHART_2" hidden="1">[36]LV!#REF!</definedName>
    <definedName name="_1450__123Graph_XCHART_20" localSheetId="24" hidden="1">[36]LV!#REF!</definedName>
    <definedName name="_1450__123Graph_XCHART_20" localSheetId="54" hidden="1">[36]LV!#REF!</definedName>
    <definedName name="_1450__123Graph_XCHART_20" localSheetId="55" hidden="1">[36]LV!#REF!</definedName>
    <definedName name="_1450__123Graph_XCHART_20" localSheetId="57" hidden="1">[36]LV!#REF!</definedName>
    <definedName name="_1450__123Graph_XCHART_20" hidden="1">[36]LV!#REF!</definedName>
    <definedName name="_1454__123Graph_XCHART_21" localSheetId="24" hidden="1">[36]LV!#REF!</definedName>
    <definedName name="_1454__123Graph_XCHART_21" localSheetId="54" hidden="1">[36]LV!#REF!</definedName>
    <definedName name="_1454__123Graph_XCHART_21" localSheetId="55" hidden="1">[36]LV!#REF!</definedName>
    <definedName name="_1454__123Graph_XCHART_21" localSheetId="57" hidden="1">[36]LV!#REF!</definedName>
    <definedName name="_1454__123Graph_XCHART_21" hidden="1">[36]LV!#REF!</definedName>
    <definedName name="_1458__123Graph_XCHART_22" localSheetId="24" hidden="1">[36]LV!#REF!</definedName>
    <definedName name="_1458__123Graph_XCHART_22" localSheetId="54" hidden="1">[36]LV!#REF!</definedName>
    <definedName name="_1458__123Graph_XCHART_22" localSheetId="55" hidden="1">[36]LV!#REF!</definedName>
    <definedName name="_1458__123Graph_XCHART_22" localSheetId="57" hidden="1">[36]LV!#REF!</definedName>
    <definedName name="_1458__123Graph_XCHART_22" hidden="1">[36]LV!#REF!</definedName>
    <definedName name="_146__123Graph_ACHART_138" localSheetId="24" hidden="1">[36]LV!#REF!</definedName>
    <definedName name="_146__123Graph_ACHART_138" localSheetId="54" hidden="1">[36]LV!#REF!</definedName>
    <definedName name="_146__123Graph_ACHART_138" localSheetId="55" hidden="1">[36]LV!#REF!</definedName>
    <definedName name="_146__123Graph_ACHART_138" localSheetId="57" hidden="1">[36]LV!#REF!</definedName>
    <definedName name="_146__123Graph_ACHART_138" hidden="1">[36]LV!#REF!</definedName>
    <definedName name="_1462__123Graph_XCHART_23" localSheetId="24" hidden="1">[36]LV!#REF!</definedName>
    <definedName name="_1462__123Graph_XCHART_23" localSheetId="54" hidden="1">[36]LV!#REF!</definedName>
    <definedName name="_1462__123Graph_XCHART_23" localSheetId="55" hidden="1">[36]LV!#REF!</definedName>
    <definedName name="_1462__123Graph_XCHART_23" localSheetId="57" hidden="1">[36]LV!#REF!</definedName>
    <definedName name="_1462__123Graph_XCHART_23" hidden="1">[36]LV!#REF!</definedName>
    <definedName name="_1466__123Graph_XCHART_24" localSheetId="24" hidden="1">[36]LV!#REF!</definedName>
    <definedName name="_1466__123Graph_XCHART_24" localSheetId="54" hidden="1">[36]LV!#REF!</definedName>
    <definedName name="_1466__123Graph_XCHART_24" localSheetId="55" hidden="1">[36]LV!#REF!</definedName>
    <definedName name="_1466__123Graph_XCHART_24" localSheetId="57" hidden="1">[36]LV!#REF!</definedName>
    <definedName name="_1466__123Graph_XCHART_24" hidden="1">[36]LV!#REF!</definedName>
    <definedName name="_1470__123Graph_XCHART_25" localSheetId="24" hidden="1">[36]LV!#REF!</definedName>
    <definedName name="_1470__123Graph_XCHART_25" localSheetId="54" hidden="1">[36]LV!#REF!</definedName>
    <definedName name="_1470__123Graph_XCHART_25" localSheetId="55" hidden="1">[36]LV!#REF!</definedName>
    <definedName name="_1470__123Graph_XCHART_25" localSheetId="57" hidden="1">[36]LV!#REF!</definedName>
    <definedName name="_1470__123Graph_XCHART_25" hidden="1">[36]LV!#REF!</definedName>
    <definedName name="_1476__123Graph_XCHART_27" localSheetId="24" hidden="1">[36]LV!#REF!</definedName>
    <definedName name="_1476__123Graph_XCHART_27" localSheetId="54" hidden="1">[36]LV!#REF!</definedName>
    <definedName name="_1476__123Graph_XCHART_27" localSheetId="55" hidden="1">[36]LV!#REF!</definedName>
    <definedName name="_1476__123Graph_XCHART_27" localSheetId="57" hidden="1">[36]LV!#REF!</definedName>
    <definedName name="_1476__123Graph_XCHART_27" hidden="1">[36]LV!#REF!</definedName>
    <definedName name="_1480__123Graph_XCHART_28" localSheetId="24" hidden="1">[36]LV!#REF!</definedName>
    <definedName name="_1480__123Graph_XCHART_28" localSheetId="54" hidden="1">[36]LV!#REF!</definedName>
    <definedName name="_1480__123Graph_XCHART_28" localSheetId="55" hidden="1">[36]LV!#REF!</definedName>
    <definedName name="_1480__123Graph_XCHART_28" localSheetId="57" hidden="1">[36]LV!#REF!</definedName>
    <definedName name="_1480__123Graph_XCHART_28" hidden="1">[36]LV!#REF!</definedName>
    <definedName name="_1484__123Graph_XCHART_29" localSheetId="24" hidden="1">[36]LV!#REF!</definedName>
    <definedName name="_1484__123Graph_XCHART_29" localSheetId="54" hidden="1">[36]LV!#REF!</definedName>
    <definedName name="_1484__123Graph_XCHART_29" localSheetId="55" hidden="1">[36]LV!#REF!</definedName>
    <definedName name="_1484__123Graph_XCHART_29" localSheetId="57" hidden="1">[36]LV!#REF!</definedName>
    <definedName name="_1484__123Graph_XCHART_29" hidden="1">[36]LV!#REF!</definedName>
    <definedName name="_1488__123Graph_XCHART_3" localSheetId="24" hidden="1">[36]LV!#REF!</definedName>
    <definedName name="_1488__123Graph_XCHART_3" localSheetId="54" hidden="1">[36]LV!#REF!</definedName>
    <definedName name="_1488__123Graph_XCHART_3" localSheetId="55" hidden="1">[36]LV!#REF!</definedName>
    <definedName name="_1488__123Graph_XCHART_3" localSheetId="57" hidden="1">[36]LV!#REF!</definedName>
    <definedName name="_1488__123Graph_XCHART_3" hidden="1">[36]LV!#REF!</definedName>
    <definedName name="_1492__123Graph_XCHART_30" localSheetId="24" hidden="1">[36]LV!#REF!</definedName>
    <definedName name="_1492__123Graph_XCHART_30" localSheetId="54" hidden="1">[36]LV!#REF!</definedName>
    <definedName name="_1492__123Graph_XCHART_30" localSheetId="55" hidden="1">[36]LV!#REF!</definedName>
    <definedName name="_1492__123Graph_XCHART_30" localSheetId="57" hidden="1">[36]LV!#REF!</definedName>
    <definedName name="_1492__123Graph_XCHART_30" hidden="1">[36]LV!#REF!</definedName>
    <definedName name="_1496__123Graph_XCHART_31" localSheetId="24" hidden="1">[36]LV!#REF!</definedName>
    <definedName name="_1496__123Graph_XCHART_31" localSheetId="54" hidden="1">[36]LV!#REF!</definedName>
    <definedName name="_1496__123Graph_XCHART_31" localSheetId="55" hidden="1">[36]LV!#REF!</definedName>
    <definedName name="_1496__123Graph_XCHART_31" localSheetId="57" hidden="1">[36]LV!#REF!</definedName>
    <definedName name="_1496__123Graph_XCHART_31" hidden="1">[36]LV!#REF!</definedName>
    <definedName name="_150__123Graph_ACHART_139" localSheetId="24" hidden="1">[36]LV!#REF!</definedName>
    <definedName name="_150__123Graph_ACHART_139" localSheetId="54" hidden="1">[36]LV!#REF!</definedName>
    <definedName name="_150__123Graph_ACHART_139" localSheetId="55" hidden="1">[36]LV!#REF!</definedName>
    <definedName name="_150__123Graph_ACHART_139" localSheetId="57" hidden="1">[36]LV!#REF!</definedName>
    <definedName name="_150__123Graph_ACHART_139" hidden="1">[36]LV!#REF!</definedName>
    <definedName name="_1500__123Graph_XCHART_32" localSheetId="24" hidden="1">[36]LV!#REF!</definedName>
    <definedName name="_1500__123Graph_XCHART_32" localSheetId="54" hidden="1">[36]LV!#REF!</definedName>
    <definedName name="_1500__123Graph_XCHART_32" localSheetId="55" hidden="1">[36]LV!#REF!</definedName>
    <definedName name="_1500__123Graph_XCHART_32" localSheetId="57" hidden="1">[36]LV!#REF!</definedName>
    <definedName name="_1500__123Graph_XCHART_32" hidden="1">[36]LV!#REF!</definedName>
    <definedName name="_1504__123Graph_XCHART_33" localSheetId="24" hidden="1">[36]LV!#REF!</definedName>
    <definedName name="_1504__123Graph_XCHART_33" localSheetId="54" hidden="1">[36]LV!#REF!</definedName>
    <definedName name="_1504__123Graph_XCHART_33" localSheetId="55" hidden="1">[36]LV!#REF!</definedName>
    <definedName name="_1504__123Graph_XCHART_33" localSheetId="57" hidden="1">[36]LV!#REF!</definedName>
    <definedName name="_1504__123Graph_XCHART_33" hidden="1">[36]LV!#REF!</definedName>
    <definedName name="_1508__123Graph_XCHART_34" localSheetId="24" hidden="1">[36]LV!#REF!</definedName>
    <definedName name="_1508__123Graph_XCHART_34" localSheetId="54" hidden="1">[36]LV!#REF!</definedName>
    <definedName name="_1508__123Graph_XCHART_34" localSheetId="55" hidden="1">[36]LV!#REF!</definedName>
    <definedName name="_1508__123Graph_XCHART_34" localSheetId="57" hidden="1">[36]LV!#REF!</definedName>
    <definedName name="_1508__123Graph_XCHART_34" hidden="1">[36]LV!#REF!</definedName>
    <definedName name="_1512__123Graph_XCHART_35" localSheetId="24" hidden="1">[36]LV!#REF!</definedName>
    <definedName name="_1512__123Graph_XCHART_35" localSheetId="54" hidden="1">[36]LV!#REF!</definedName>
    <definedName name="_1512__123Graph_XCHART_35" localSheetId="55" hidden="1">[36]LV!#REF!</definedName>
    <definedName name="_1512__123Graph_XCHART_35" localSheetId="57" hidden="1">[36]LV!#REF!</definedName>
    <definedName name="_1512__123Graph_XCHART_35" hidden="1">[36]LV!#REF!</definedName>
    <definedName name="_1516__123Graph_XCHART_36" localSheetId="24" hidden="1">[36]LV!#REF!</definedName>
    <definedName name="_1516__123Graph_XCHART_36" localSheetId="54" hidden="1">[36]LV!#REF!</definedName>
    <definedName name="_1516__123Graph_XCHART_36" localSheetId="55" hidden="1">[36]LV!#REF!</definedName>
    <definedName name="_1516__123Graph_XCHART_36" localSheetId="57" hidden="1">[36]LV!#REF!</definedName>
    <definedName name="_1516__123Graph_XCHART_36" hidden="1">[36]LV!#REF!</definedName>
    <definedName name="_1520__123Graph_XCHART_37" localSheetId="24" hidden="1">[36]LV!#REF!</definedName>
    <definedName name="_1520__123Graph_XCHART_37" localSheetId="54" hidden="1">[36]LV!#REF!</definedName>
    <definedName name="_1520__123Graph_XCHART_37" localSheetId="55" hidden="1">[36]LV!#REF!</definedName>
    <definedName name="_1520__123Graph_XCHART_37" localSheetId="57" hidden="1">[36]LV!#REF!</definedName>
    <definedName name="_1520__123Graph_XCHART_37" hidden="1">[36]LV!#REF!</definedName>
    <definedName name="_1524__123Graph_XCHART_38" localSheetId="24" hidden="1">[36]LV!#REF!</definedName>
    <definedName name="_1524__123Graph_XCHART_38" localSheetId="54" hidden="1">[36]LV!#REF!</definedName>
    <definedName name="_1524__123Graph_XCHART_38" localSheetId="55" hidden="1">[36]LV!#REF!</definedName>
    <definedName name="_1524__123Graph_XCHART_38" localSheetId="57" hidden="1">[36]LV!#REF!</definedName>
    <definedName name="_1524__123Graph_XCHART_38" hidden="1">[36]LV!#REF!</definedName>
    <definedName name="_1528__123Graph_XCHART_39" localSheetId="24" hidden="1">[36]LV!#REF!</definedName>
    <definedName name="_1528__123Graph_XCHART_39" localSheetId="54" hidden="1">[36]LV!#REF!</definedName>
    <definedName name="_1528__123Graph_XCHART_39" localSheetId="55" hidden="1">[36]LV!#REF!</definedName>
    <definedName name="_1528__123Graph_XCHART_39" localSheetId="57" hidden="1">[36]LV!#REF!</definedName>
    <definedName name="_1528__123Graph_XCHART_39" hidden="1">[36]LV!#REF!</definedName>
    <definedName name="_1532__123Graph_XCHART_4" localSheetId="24" hidden="1">[36]LV!#REF!</definedName>
    <definedName name="_1532__123Graph_XCHART_4" localSheetId="54" hidden="1">[36]LV!#REF!</definedName>
    <definedName name="_1532__123Graph_XCHART_4" localSheetId="55" hidden="1">[36]LV!#REF!</definedName>
    <definedName name="_1532__123Graph_XCHART_4" localSheetId="57" hidden="1">[36]LV!#REF!</definedName>
    <definedName name="_1532__123Graph_XCHART_4" hidden="1">[36]LV!#REF!</definedName>
    <definedName name="_1536__123Graph_XCHART_40" localSheetId="24" hidden="1">[36]LV!#REF!</definedName>
    <definedName name="_1536__123Graph_XCHART_40" localSheetId="54" hidden="1">[36]LV!#REF!</definedName>
    <definedName name="_1536__123Graph_XCHART_40" localSheetId="55" hidden="1">[36]LV!#REF!</definedName>
    <definedName name="_1536__123Graph_XCHART_40" localSheetId="57" hidden="1">[36]LV!#REF!</definedName>
    <definedName name="_1536__123Graph_XCHART_40" hidden="1">[36]LV!#REF!</definedName>
    <definedName name="_154__123Graph_ACHART_14" localSheetId="24" hidden="1">[36]LV!#REF!</definedName>
    <definedName name="_154__123Graph_ACHART_14" localSheetId="54" hidden="1">[36]LV!#REF!</definedName>
    <definedName name="_154__123Graph_ACHART_14" localSheetId="55" hidden="1">[36]LV!#REF!</definedName>
    <definedName name="_154__123Graph_ACHART_14" localSheetId="57" hidden="1">[36]LV!#REF!</definedName>
    <definedName name="_154__123Graph_ACHART_14" hidden="1">[36]LV!#REF!</definedName>
    <definedName name="_1540__123Graph_XCHART_41" localSheetId="24" hidden="1">[36]LV!#REF!</definedName>
    <definedName name="_1540__123Graph_XCHART_41" localSheetId="54" hidden="1">[36]LV!#REF!</definedName>
    <definedName name="_1540__123Graph_XCHART_41" localSheetId="55" hidden="1">[36]LV!#REF!</definedName>
    <definedName name="_1540__123Graph_XCHART_41" localSheetId="57" hidden="1">[36]LV!#REF!</definedName>
    <definedName name="_1540__123Graph_XCHART_41" hidden="1">[36]LV!#REF!</definedName>
    <definedName name="_1544__123Graph_XCHART_42" localSheetId="24" hidden="1">[36]LV!#REF!</definedName>
    <definedName name="_1544__123Graph_XCHART_42" localSheetId="54" hidden="1">[36]LV!#REF!</definedName>
    <definedName name="_1544__123Graph_XCHART_42" localSheetId="55" hidden="1">[36]LV!#REF!</definedName>
    <definedName name="_1544__123Graph_XCHART_42" localSheetId="57" hidden="1">[36]LV!#REF!</definedName>
    <definedName name="_1544__123Graph_XCHART_42" hidden="1">[36]LV!#REF!</definedName>
    <definedName name="_1548__123Graph_XCHART_43" localSheetId="24" hidden="1">[36]LV!#REF!</definedName>
    <definedName name="_1548__123Graph_XCHART_43" localSheetId="54" hidden="1">[36]LV!#REF!</definedName>
    <definedName name="_1548__123Graph_XCHART_43" localSheetId="55" hidden="1">[36]LV!#REF!</definedName>
    <definedName name="_1548__123Graph_XCHART_43" localSheetId="57" hidden="1">[36]LV!#REF!</definedName>
    <definedName name="_1548__123Graph_XCHART_43" hidden="1">[36]LV!#REF!</definedName>
    <definedName name="_1552__123Graph_XCHART_44" localSheetId="24" hidden="1">[36]LV!#REF!</definedName>
    <definedName name="_1552__123Graph_XCHART_44" localSheetId="54" hidden="1">[36]LV!#REF!</definedName>
    <definedName name="_1552__123Graph_XCHART_44" localSheetId="55" hidden="1">[36]LV!#REF!</definedName>
    <definedName name="_1552__123Graph_XCHART_44" localSheetId="57" hidden="1">[36]LV!#REF!</definedName>
    <definedName name="_1552__123Graph_XCHART_44" hidden="1">[36]LV!#REF!</definedName>
    <definedName name="_1556__123Graph_XCHART_45" localSheetId="24" hidden="1">[36]LV!#REF!</definedName>
    <definedName name="_1556__123Graph_XCHART_45" localSheetId="54" hidden="1">[36]LV!#REF!</definedName>
    <definedName name="_1556__123Graph_XCHART_45" localSheetId="55" hidden="1">[36]LV!#REF!</definedName>
    <definedName name="_1556__123Graph_XCHART_45" localSheetId="57" hidden="1">[36]LV!#REF!</definedName>
    <definedName name="_1556__123Graph_XCHART_45" hidden="1">[36]LV!#REF!</definedName>
    <definedName name="_1560__123Graph_XCHART_46" localSheetId="24" hidden="1">[36]LV!#REF!</definedName>
    <definedName name="_1560__123Graph_XCHART_46" localSheetId="54" hidden="1">[36]LV!#REF!</definedName>
    <definedName name="_1560__123Graph_XCHART_46" localSheetId="55" hidden="1">[36]LV!#REF!</definedName>
    <definedName name="_1560__123Graph_XCHART_46" localSheetId="57" hidden="1">[36]LV!#REF!</definedName>
    <definedName name="_1560__123Graph_XCHART_46" hidden="1">[36]LV!#REF!</definedName>
    <definedName name="_1564__123Graph_XCHART_47" localSheetId="24" hidden="1">[36]LV!#REF!</definedName>
    <definedName name="_1564__123Graph_XCHART_47" localSheetId="54" hidden="1">[36]LV!#REF!</definedName>
    <definedName name="_1564__123Graph_XCHART_47" localSheetId="55" hidden="1">[36]LV!#REF!</definedName>
    <definedName name="_1564__123Graph_XCHART_47" localSheetId="57" hidden="1">[36]LV!#REF!</definedName>
    <definedName name="_1564__123Graph_XCHART_47" hidden="1">[36]LV!#REF!</definedName>
    <definedName name="_1568__123Graph_XCHART_48" localSheetId="24" hidden="1">[36]LV!#REF!</definedName>
    <definedName name="_1568__123Graph_XCHART_48" localSheetId="54" hidden="1">[36]LV!#REF!</definedName>
    <definedName name="_1568__123Graph_XCHART_48" localSheetId="55" hidden="1">[36]LV!#REF!</definedName>
    <definedName name="_1568__123Graph_XCHART_48" localSheetId="57" hidden="1">[36]LV!#REF!</definedName>
    <definedName name="_1568__123Graph_XCHART_48" hidden="1">[36]LV!#REF!</definedName>
    <definedName name="_1572__123Graph_XCHART_49" localSheetId="24" hidden="1">[36]LV!#REF!</definedName>
    <definedName name="_1572__123Graph_XCHART_49" localSheetId="54" hidden="1">[36]LV!#REF!</definedName>
    <definedName name="_1572__123Graph_XCHART_49" localSheetId="55" hidden="1">[36]LV!#REF!</definedName>
    <definedName name="_1572__123Graph_XCHART_49" localSheetId="57" hidden="1">[36]LV!#REF!</definedName>
    <definedName name="_1572__123Graph_XCHART_49" hidden="1">[36]LV!#REF!</definedName>
    <definedName name="_1576__123Graph_XCHART_5" localSheetId="24" hidden="1">[36]LV!#REF!</definedName>
    <definedName name="_1576__123Graph_XCHART_5" localSheetId="54" hidden="1">[36]LV!#REF!</definedName>
    <definedName name="_1576__123Graph_XCHART_5" localSheetId="55" hidden="1">[36]LV!#REF!</definedName>
    <definedName name="_1576__123Graph_XCHART_5" localSheetId="57" hidden="1">[36]LV!#REF!</definedName>
    <definedName name="_1576__123Graph_XCHART_5" hidden="1">[36]LV!#REF!</definedName>
    <definedName name="_158__123Graph_ACHART_140" localSheetId="24" hidden="1">[36]LV!#REF!</definedName>
    <definedName name="_158__123Graph_ACHART_140" localSheetId="54" hidden="1">[36]LV!#REF!</definedName>
    <definedName name="_158__123Graph_ACHART_140" localSheetId="55" hidden="1">[36]LV!#REF!</definedName>
    <definedName name="_158__123Graph_ACHART_140" localSheetId="57" hidden="1">[36]LV!#REF!</definedName>
    <definedName name="_158__123Graph_ACHART_140" hidden="1">[36]LV!#REF!</definedName>
    <definedName name="_1580__123Graph_XCHART_50" localSheetId="24" hidden="1">[36]LV!#REF!</definedName>
    <definedName name="_1580__123Graph_XCHART_50" localSheetId="54" hidden="1">[36]LV!#REF!</definedName>
    <definedName name="_1580__123Graph_XCHART_50" localSheetId="55" hidden="1">[36]LV!#REF!</definedName>
    <definedName name="_1580__123Graph_XCHART_50" localSheetId="57" hidden="1">[36]LV!#REF!</definedName>
    <definedName name="_1580__123Graph_XCHART_50" hidden="1">[36]LV!#REF!</definedName>
    <definedName name="_1584__123Graph_XCHART_51" localSheetId="24" hidden="1">[36]LV!#REF!</definedName>
    <definedName name="_1584__123Graph_XCHART_51" localSheetId="54" hidden="1">[36]LV!#REF!</definedName>
    <definedName name="_1584__123Graph_XCHART_51" localSheetId="55" hidden="1">[36]LV!#REF!</definedName>
    <definedName name="_1584__123Graph_XCHART_51" localSheetId="57" hidden="1">[36]LV!#REF!</definedName>
    <definedName name="_1584__123Graph_XCHART_51" hidden="1">[36]LV!#REF!</definedName>
    <definedName name="_1588__123Graph_XCHART_52" localSheetId="24" hidden="1">[36]LV!#REF!</definedName>
    <definedName name="_1588__123Graph_XCHART_52" localSheetId="54" hidden="1">[36]LV!#REF!</definedName>
    <definedName name="_1588__123Graph_XCHART_52" localSheetId="55" hidden="1">[36]LV!#REF!</definedName>
    <definedName name="_1588__123Graph_XCHART_52" localSheetId="57" hidden="1">[36]LV!#REF!</definedName>
    <definedName name="_1588__123Graph_XCHART_52" hidden="1">[36]LV!#REF!</definedName>
    <definedName name="_1592__123Graph_XCHART_53" localSheetId="24" hidden="1">[36]LV!#REF!</definedName>
    <definedName name="_1592__123Graph_XCHART_53" localSheetId="54" hidden="1">[36]LV!#REF!</definedName>
    <definedName name="_1592__123Graph_XCHART_53" localSheetId="55" hidden="1">[36]LV!#REF!</definedName>
    <definedName name="_1592__123Graph_XCHART_53" localSheetId="57" hidden="1">[36]LV!#REF!</definedName>
    <definedName name="_1592__123Graph_XCHART_53" hidden="1">[36]LV!#REF!</definedName>
    <definedName name="_1596__123Graph_XCHART_54" localSheetId="24" hidden="1">[36]LV!#REF!</definedName>
    <definedName name="_1596__123Graph_XCHART_54" localSheetId="54" hidden="1">[36]LV!#REF!</definedName>
    <definedName name="_1596__123Graph_XCHART_54" localSheetId="55" hidden="1">[36]LV!#REF!</definedName>
    <definedName name="_1596__123Graph_XCHART_54" localSheetId="57" hidden="1">[36]LV!#REF!</definedName>
    <definedName name="_1596__123Graph_XCHART_54" hidden="1">[36]LV!#REF!</definedName>
    <definedName name="_16__123Graph_ACHART_101" localSheetId="24" hidden="1">[36]LV!#REF!</definedName>
    <definedName name="_16__123Graph_ACHART_101" localSheetId="54" hidden="1">[36]LV!#REF!</definedName>
    <definedName name="_16__123Graph_ACHART_101" localSheetId="55" hidden="1">[36]LV!#REF!</definedName>
    <definedName name="_16__123Graph_ACHART_101" localSheetId="57" hidden="1">[36]LV!#REF!</definedName>
    <definedName name="_16__123Graph_ACHART_101" hidden="1">[36]LV!#REF!</definedName>
    <definedName name="_1600__123Graph_XCHART_55" localSheetId="24" hidden="1">[36]LV!#REF!</definedName>
    <definedName name="_1600__123Graph_XCHART_55" localSheetId="54" hidden="1">[36]LV!#REF!</definedName>
    <definedName name="_1600__123Graph_XCHART_55" localSheetId="55" hidden="1">[36]LV!#REF!</definedName>
    <definedName name="_1600__123Graph_XCHART_55" localSheetId="57" hidden="1">[36]LV!#REF!</definedName>
    <definedName name="_1600__123Graph_XCHART_55" hidden="1">[36]LV!#REF!</definedName>
    <definedName name="_1604__123Graph_XCHART_56" localSheetId="24" hidden="1">[36]LV!#REF!</definedName>
    <definedName name="_1604__123Graph_XCHART_56" localSheetId="54" hidden="1">[36]LV!#REF!</definedName>
    <definedName name="_1604__123Graph_XCHART_56" localSheetId="55" hidden="1">[36]LV!#REF!</definedName>
    <definedName name="_1604__123Graph_XCHART_56" localSheetId="57" hidden="1">[36]LV!#REF!</definedName>
    <definedName name="_1604__123Graph_XCHART_56" hidden="1">[36]LV!#REF!</definedName>
    <definedName name="_1608__123Graph_XCHART_57" localSheetId="24" hidden="1">[36]LV!#REF!</definedName>
    <definedName name="_1608__123Graph_XCHART_57" localSheetId="54" hidden="1">[36]LV!#REF!</definedName>
    <definedName name="_1608__123Graph_XCHART_57" localSheetId="55" hidden="1">[36]LV!#REF!</definedName>
    <definedName name="_1608__123Graph_XCHART_57" localSheetId="57" hidden="1">[36]LV!#REF!</definedName>
    <definedName name="_1608__123Graph_XCHART_57" hidden="1">[36]LV!#REF!</definedName>
    <definedName name="_1612__123Graph_XCHART_58" localSheetId="24" hidden="1">[36]LV!#REF!</definedName>
    <definedName name="_1612__123Graph_XCHART_58" localSheetId="54" hidden="1">[36]LV!#REF!</definedName>
    <definedName name="_1612__123Graph_XCHART_58" localSheetId="55" hidden="1">[36]LV!#REF!</definedName>
    <definedName name="_1612__123Graph_XCHART_58" localSheetId="57" hidden="1">[36]LV!#REF!</definedName>
    <definedName name="_1612__123Graph_XCHART_58" hidden="1">[36]LV!#REF!</definedName>
    <definedName name="_1616__123Graph_XCHART_59" localSheetId="24" hidden="1">[36]LV!#REF!</definedName>
    <definedName name="_1616__123Graph_XCHART_59" localSheetId="54" hidden="1">[36]LV!#REF!</definedName>
    <definedName name="_1616__123Graph_XCHART_59" localSheetId="55" hidden="1">[36]LV!#REF!</definedName>
    <definedName name="_1616__123Graph_XCHART_59" localSheetId="57" hidden="1">[36]LV!#REF!</definedName>
    <definedName name="_1616__123Graph_XCHART_59" hidden="1">[36]LV!#REF!</definedName>
    <definedName name="_162__123Graph_ACHART_141" localSheetId="24" hidden="1">[36]LV!#REF!</definedName>
    <definedName name="_162__123Graph_ACHART_141" localSheetId="54" hidden="1">[36]LV!#REF!</definedName>
    <definedName name="_162__123Graph_ACHART_141" localSheetId="55" hidden="1">[36]LV!#REF!</definedName>
    <definedName name="_162__123Graph_ACHART_141" localSheetId="57" hidden="1">[36]LV!#REF!</definedName>
    <definedName name="_162__123Graph_ACHART_141" hidden="1">[36]LV!#REF!</definedName>
    <definedName name="_1620__123Graph_XCHART_6" localSheetId="24" hidden="1">[36]LV!#REF!</definedName>
    <definedName name="_1620__123Graph_XCHART_6" localSheetId="54" hidden="1">[36]LV!#REF!</definedName>
    <definedName name="_1620__123Graph_XCHART_6" localSheetId="55" hidden="1">[36]LV!#REF!</definedName>
    <definedName name="_1620__123Graph_XCHART_6" localSheetId="57" hidden="1">[36]LV!#REF!</definedName>
    <definedName name="_1620__123Graph_XCHART_6" hidden="1">[36]LV!#REF!</definedName>
    <definedName name="_1628__123Graph_XCHART_62" localSheetId="24" hidden="1">[36]LV!#REF!</definedName>
    <definedName name="_1628__123Graph_XCHART_62" localSheetId="54" hidden="1">[36]LV!#REF!</definedName>
    <definedName name="_1628__123Graph_XCHART_62" localSheetId="55" hidden="1">[36]LV!#REF!</definedName>
    <definedName name="_1628__123Graph_XCHART_62" localSheetId="57" hidden="1">[36]LV!#REF!</definedName>
    <definedName name="_1628__123Graph_XCHART_62" hidden="1">[36]LV!#REF!</definedName>
    <definedName name="_1640__123Graph_XCHART_68" localSheetId="24" hidden="1">[36]LV!#REF!</definedName>
    <definedName name="_1640__123Graph_XCHART_68" localSheetId="54" hidden="1">[36]LV!#REF!</definedName>
    <definedName name="_1640__123Graph_XCHART_68" localSheetId="55" hidden="1">[36]LV!#REF!</definedName>
    <definedName name="_1640__123Graph_XCHART_68" localSheetId="57" hidden="1">[36]LV!#REF!</definedName>
    <definedName name="_1640__123Graph_XCHART_68" hidden="1">[36]LV!#REF!</definedName>
    <definedName name="_1644__123Graph_XCHART_69" localSheetId="24" hidden="1">[36]LV!#REF!</definedName>
    <definedName name="_1644__123Graph_XCHART_69" localSheetId="54" hidden="1">[36]LV!#REF!</definedName>
    <definedName name="_1644__123Graph_XCHART_69" localSheetId="55" hidden="1">[36]LV!#REF!</definedName>
    <definedName name="_1644__123Graph_XCHART_69" localSheetId="57" hidden="1">[36]LV!#REF!</definedName>
    <definedName name="_1644__123Graph_XCHART_69" hidden="1">[36]LV!#REF!</definedName>
    <definedName name="_1650__123Graph_XCHART_70" localSheetId="24" hidden="1">[36]LV!#REF!</definedName>
    <definedName name="_1650__123Graph_XCHART_70" localSheetId="54" hidden="1">[36]LV!#REF!</definedName>
    <definedName name="_1650__123Graph_XCHART_70" localSheetId="55" hidden="1">[36]LV!#REF!</definedName>
    <definedName name="_1650__123Graph_XCHART_70" localSheetId="57" hidden="1">[36]LV!#REF!</definedName>
    <definedName name="_1650__123Graph_XCHART_70" hidden="1">[36]LV!#REF!</definedName>
    <definedName name="_1654__123Graph_XCHART_71" localSheetId="24" hidden="1">[36]LV!#REF!</definedName>
    <definedName name="_1654__123Graph_XCHART_71" localSheetId="54" hidden="1">[36]LV!#REF!</definedName>
    <definedName name="_1654__123Graph_XCHART_71" localSheetId="55" hidden="1">[36]LV!#REF!</definedName>
    <definedName name="_1654__123Graph_XCHART_71" localSheetId="57" hidden="1">[36]LV!#REF!</definedName>
    <definedName name="_1654__123Graph_XCHART_71" hidden="1">[36]LV!#REF!</definedName>
    <definedName name="_166__123Graph_ACHART_142" localSheetId="24" hidden="1">[36]LV!#REF!</definedName>
    <definedName name="_166__123Graph_ACHART_142" localSheetId="54" hidden="1">[36]LV!#REF!</definedName>
    <definedName name="_166__123Graph_ACHART_142" localSheetId="55" hidden="1">[36]LV!#REF!</definedName>
    <definedName name="_166__123Graph_ACHART_142" localSheetId="57" hidden="1">[36]LV!#REF!</definedName>
    <definedName name="_166__123Graph_ACHART_142" hidden="1">[36]LV!#REF!</definedName>
    <definedName name="_1660__123Graph_XCHART_73" localSheetId="24" hidden="1">[36]LV!#REF!</definedName>
    <definedName name="_1660__123Graph_XCHART_73" localSheetId="54" hidden="1">[36]LV!#REF!</definedName>
    <definedName name="_1660__123Graph_XCHART_73" localSheetId="55" hidden="1">[36]LV!#REF!</definedName>
    <definedName name="_1660__123Graph_XCHART_73" localSheetId="57" hidden="1">[36]LV!#REF!</definedName>
    <definedName name="_1660__123Graph_XCHART_73" hidden="1">[36]LV!#REF!</definedName>
    <definedName name="_1664__123Graph_XCHART_74" localSheetId="24" hidden="1">[36]LV!#REF!</definedName>
    <definedName name="_1664__123Graph_XCHART_74" localSheetId="54" hidden="1">[36]LV!#REF!</definedName>
    <definedName name="_1664__123Graph_XCHART_74" localSheetId="55" hidden="1">[36]LV!#REF!</definedName>
    <definedName name="_1664__123Graph_XCHART_74" localSheetId="57" hidden="1">[36]LV!#REF!</definedName>
    <definedName name="_1664__123Graph_XCHART_74" hidden="1">[36]LV!#REF!</definedName>
    <definedName name="_1668__123Graph_XCHART_75" localSheetId="24" hidden="1">[36]LV!#REF!</definedName>
    <definedName name="_1668__123Graph_XCHART_75" localSheetId="54" hidden="1">[36]LV!#REF!</definedName>
    <definedName name="_1668__123Graph_XCHART_75" localSheetId="55" hidden="1">[36]LV!#REF!</definedName>
    <definedName name="_1668__123Graph_XCHART_75" localSheetId="57" hidden="1">[36]LV!#REF!</definedName>
    <definedName name="_1668__123Graph_XCHART_75" hidden="1">[36]LV!#REF!</definedName>
    <definedName name="_1672__123Graph_XCHART_76" localSheetId="24" hidden="1">[36]LV!#REF!</definedName>
    <definedName name="_1672__123Graph_XCHART_76" localSheetId="54" hidden="1">[36]LV!#REF!</definedName>
    <definedName name="_1672__123Graph_XCHART_76" localSheetId="55" hidden="1">[36]LV!#REF!</definedName>
    <definedName name="_1672__123Graph_XCHART_76" localSheetId="57" hidden="1">[36]LV!#REF!</definedName>
    <definedName name="_1672__123Graph_XCHART_76" hidden="1">[36]LV!#REF!</definedName>
    <definedName name="_1676__123Graph_XCHART_77" localSheetId="24" hidden="1">[36]LV!#REF!</definedName>
    <definedName name="_1676__123Graph_XCHART_77" localSheetId="54" hidden="1">[36]LV!#REF!</definedName>
    <definedName name="_1676__123Graph_XCHART_77" localSheetId="55" hidden="1">[36]LV!#REF!</definedName>
    <definedName name="_1676__123Graph_XCHART_77" localSheetId="57" hidden="1">[36]LV!#REF!</definedName>
    <definedName name="_1676__123Graph_XCHART_77" hidden="1">[36]LV!#REF!</definedName>
    <definedName name="_1680__123Graph_XCHART_78" localSheetId="24" hidden="1">[36]LV!#REF!</definedName>
    <definedName name="_1680__123Graph_XCHART_78" localSheetId="54" hidden="1">[36]LV!#REF!</definedName>
    <definedName name="_1680__123Graph_XCHART_78" localSheetId="55" hidden="1">[36]LV!#REF!</definedName>
    <definedName name="_1680__123Graph_XCHART_78" localSheetId="57" hidden="1">[36]LV!#REF!</definedName>
    <definedName name="_1680__123Graph_XCHART_78" hidden="1">[36]LV!#REF!</definedName>
    <definedName name="_1688__123Graph_XCHART_80" localSheetId="24" hidden="1">[36]LV!#REF!</definedName>
    <definedName name="_1688__123Graph_XCHART_80" localSheetId="54" hidden="1">[36]LV!#REF!</definedName>
    <definedName name="_1688__123Graph_XCHART_80" localSheetId="55" hidden="1">[36]LV!#REF!</definedName>
    <definedName name="_1688__123Graph_XCHART_80" localSheetId="57" hidden="1">[36]LV!#REF!</definedName>
    <definedName name="_1688__123Graph_XCHART_80" hidden="1">[36]LV!#REF!</definedName>
    <definedName name="_1692__123Graph_XCHART_81" localSheetId="24" hidden="1">[36]LV!#REF!</definedName>
    <definedName name="_1692__123Graph_XCHART_81" localSheetId="54" hidden="1">[36]LV!#REF!</definedName>
    <definedName name="_1692__123Graph_XCHART_81" localSheetId="55" hidden="1">[36]LV!#REF!</definedName>
    <definedName name="_1692__123Graph_XCHART_81" localSheetId="57" hidden="1">[36]LV!#REF!</definedName>
    <definedName name="_1692__123Graph_XCHART_81" hidden="1">[36]LV!#REF!</definedName>
    <definedName name="_1696__123Graph_XCHART_82" localSheetId="24" hidden="1">[36]LV!#REF!</definedName>
    <definedName name="_1696__123Graph_XCHART_82" localSheetId="54" hidden="1">[36]LV!#REF!</definedName>
    <definedName name="_1696__123Graph_XCHART_82" localSheetId="55" hidden="1">[36]LV!#REF!</definedName>
    <definedName name="_1696__123Graph_XCHART_82" localSheetId="57" hidden="1">[36]LV!#REF!</definedName>
    <definedName name="_1696__123Graph_XCHART_82" hidden="1">[36]LV!#REF!</definedName>
    <definedName name="_16a20">[37]ponderador!$F$5:$F$22</definedName>
    <definedName name="_170__123Graph_ACHART_143" localSheetId="19" hidden="1">[36]LV!#REF!</definedName>
    <definedName name="_170__123Graph_ACHART_143" localSheetId="20" hidden="1">[36]LV!#REF!</definedName>
    <definedName name="_170__123Graph_ACHART_143" localSheetId="21" hidden="1">[36]LV!#REF!</definedName>
    <definedName name="_170__123Graph_ACHART_143" localSheetId="22" hidden="1">[36]LV!#REF!</definedName>
    <definedName name="_170__123Graph_ACHART_143" localSheetId="23" hidden="1">[36]LV!#REF!</definedName>
    <definedName name="_170__123Graph_ACHART_143" localSheetId="24" hidden="1">[36]LV!#REF!</definedName>
    <definedName name="_170__123Graph_ACHART_143" localSheetId="25" hidden="1">[36]LV!#REF!</definedName>
    <definedName name="_170__123Graph_ACHART_143" localSheetId="54" hidden="1">[36]LV!#REF!</definedName>
    <definedName name="_170__123Graph_ACHART_143" localSheetId="55" hidden="1">[36]LV!#REF!</definedName>
    <definedName name="_170__123Graph_ACHART_143" localSheetId="57" hidden="1">[36]LV!#REF!</definedName>
    <definedName name="_170__123Graph_ACHART_143" hidden="1">[36]LV!#REF!</definedName>
    <definedName name="_174__123Graph_ACHART_144" localSheetId="24" hidden="1">[36]LV!#REF!</definedName>
    <definedName name="_174__123Graph_ACHART_144" localSheetId="25" hidden="1">[36]LV!#REF!</definedName>
    <definedName name="_174__123Graph_ACHART_144" localSheetId="54" hidden="1">[36]LV!#REF!</definedName>
    <definedName name="_174__123Graph_ACHART_144" localSheetId="55" hidden="1">[36]LV!#REF!</definedName>
    <definedName name="_174__123Graph_ACHART_144" localSheetId="57" hidden="1">[36]LV!#REF!</definedName>
    <definedName name="_174__123Graph_ACHART_144" hidden="1">[36]LV!#REF!</definedName>
    <definedName name="_178__123Graph_ACHART_145" localSheetId="24" hidden="1">[36]LV!#REF!</definedName>
    <definedName name="_178__123Graph_ACHART_145" localSheetId="25" hidden="1">[36]LV!#REF!</definedName>
    <definedName name="_178__123Graph_ACHART_145" localSheetId="54" hidden="1">[36]LV!#REF!</definedName>
    <definedName name="_178__123Graph_ACHART_145" localSheetId="55" hidden="1">[36]LV!#REF!</definedName>
    <definedName name="_178__123Graph_ACHART_145" localSheetId="57" hidden="1">[36]LV!#REF!</definedName>
    <definedName name="_178__123Graph_ACHART_145" hidden="1">[36]LV!#REF!</definedName>
    <definedName name="_182__123Graph_ACHART_146" localSheetId="24" hidden="1">[36]LV!#REF!</definedName>
    <definedName name="_182__123Graph_ACHART_146" localSheetId="25" hidden="1">[36]LV!#REF!</definedName>
    <definedName name="_182__123Graph_ACHART_146" localSheetId="54" hidden="1">[36]LV!#REF!</definedName>
    <definedName name="_182__123Graph_ACHART_146" localSheetId="55" hidden="1">[36]LV!#REF!</definedName>
    <definedName name="_182__123Graph_ACHART_146" localSheetId="57" hidden="1">[36]LV!#REF!</definedName>
    <definedName name="_182__123Graph_ACHART_146" hidden="1">[36]LV!#REF!</definedName>
    <definedName name="_186__123Graph_ACHART_147" localSheetId="24" hidden="1">[36]LV!#REF!</definedName>
    <definedName name="_186__123Graph_ACHART_147" localSheetId="54" hidden="1">[36]LV!#REF!</definedName>
    <definedName name="_186__123Graph_ACHART_147" localSheetId="55" hidden="1">[36]LV!#REF!</definedName>
    <definedName name="_186__123Graph_ACHART_147" localSheetId="57" hidden="1">[36]LV!#REF!</definedName>
    <definedName name="_186__123Graph_ACHART_147" hidden="1">[36]LV!#REF!</definedName>
    <definedName name="_190__123Graph_ACHART_148" localSheetId="24" hidden="1">[36]LV!#REF!</definedName>
    <definedName name="_190__123Graph_ACHART_148" localSheetId="54" hidden="1">[36]LV!#REF!</definedName>
    <definedName name="_190__123Graph_ACHART_148" localSheetId="55" hidden="1">[36]LV!#REF!</definedName>
    <definedName name="_190__123Graph_ACHART_148" localSheetId="57" hidden="1">[36]LV!#REF!</definedName>
    <definedName name="_190__123Graph_ACHART_148" hidden="1">[36]LV!#REF!</definedName>
    <definedName name="_194__123Graph_ACHART_149" localSheetId="24" hidden="1">[36]LV!#REF!</definedName>
    <definedName name="_194__123Graph_ACHART_149" localSheetId="54" hidden="1">[36]LV!#REF!</definedName>
    <definedName name="_194__123Graph_ACHART_149" localSheetId="55" hidden="1">[36]LV!#REF!</definedName>
    <definedName name="_194__123Graph_ACHART_149" localSheetId="57" hidden="1">[36]LV!#REF!</definedName>
    <definedName name="_194__123Graph_ACHART_149" hidden="1">[36]LV!#REF!</definedName>
    <definedName name="_198__123Graph_ACHART_15" localSheetId="24" hidden="1">[36]LV!#REF!</definedName>
    <definedName name="_198__123Graph_ACHART_15" localSheetId="54" hidden="1">[36]LV!#REF!</definedName>
    <definedName name="_198__123Graph_ACHART_15" localSheetId="55" hidden="1">[36]LV!#REF!</definedName>
    <definedName name="_198__123Graph_ACHART_15" localSheetId="57" hidden="1">[36]LV!#REF!</definedName>
    <definedName name="_198__123Graph_ACHART_15" hidden="1">[36]LV!#REF!</definedName>
    <definedName name="_1995M1">#REF!</definedName>
    <definedName name="_1Macros_Import_.qbop" localSheetId="31">[39]!'[Macros Import].qbop'</definedName>
    <definedName name="_1Macros_Import_.qbop">[39]!'[Macros Import].qbop'</definedName>
    <definedName name="_2___0GRÁFICO_N_10.2" localSheetId="54">[18]Afiliados!#REF!</definedName>
    <definedName name="_2___0GRÁFICO_N_10.2" localSheetId="55">[18]Afiliados!#REF!</definedName>
    <definedName name="_2___0GRÁFICO_N_10.2" localSheetId="57">[18]Afiliados!#REF!</definedName>
    <definedName name="_2___0GRÁFICO_N_10.2">[18]Afiliados!#REF!</definedName>
    <definedName name="_2___123Graph_AChart_2A">[22]CPIINDEX!$K$203:$K$304</definedName>
    <definedName name="_2__123Graph_ACHART_8">#REF!</definedName>
    <definedName name="_2__123Graph_AIBA_IBRD" localSheetId="24" hidden="1">[25]WB!$Q$62:$AK$62</definedName>
    <definedName name="_2__123Graph_AIBA_IBRD" hidden="1">[25]WB!$Q$62:$AK$62</definedName>
    <definedName name="_2_0CUADRO_N__4." localSheetId="25">[18]Afiliados!#REF!</definedName>
    <definedName name="_2_0CUADRO_N__4." localSheetId="54">[18]Afiliados!#REF!</definedName>
    <definedName name="_2_0CUADRO_N__4." localSheetId="55">[18]Afiliados!#REF!</definedName>
    <definedName name="_2_0CUADRO_N__4." localSheetId="57">[18]Afiliados!#REF!</definedName>
    <definedName name="_2_0CUADRO_N__4.">[18]Afiliados!#REF!</definedName>
    <definedName name="_2_0GRÁFICO_N_10.2" localSheetId="25">[18]Afiliados!#REF!</definedName>
    <definedName name="_2_0GRÁFICO_N_10.2" localSheetId="54">[18]Afiliados!#REF!</definedName>
    <definedName name="_2_0GRÁFICO_N_10.2" localSheetId="55">[18]Afiliados!#REF!</definedName>
    <definedName name="_2_0GRÁFICO_N_10.2" localSheetId="57">[18]Afiliados!#REF!</definedName>
    <definedName name="_2_0GRÁFICO_N_10.2">[18]Afiliados!#REF!</definedName>
    <definedName name="_202__123Graph_ACHART_150" localSheetId="24" hidden="1">[36]LV!#REF!</definedName>
    <definedName name="_202__123Graph_ACHART_150" localSheetId="25" hidden="1">[36]LV!#REF!</definedName>
    <definedName name="_202__123Graph_ACHART_150" localSheetId="54" hidden="1">[36]LV!#REF!</definedName>
    <definedName name="_202__123Graph_ACHART_150" localSheetId="55" hidden="1">[36]LV!#REF!</definedName>
    <definedName name="_202__123Graph_ACHART_150" localSheetId="57" hidden="1">[36]LV!#REF!</definedName>
    <definedName name="_202__123Graph_ACHART_150" hidden="1">[36]LV!#REF!</definedName>
    <definedName name="_206__123Graph_ACHART_151" localSheetId="24" hidden="1">[36]LV!#REF!</definedName>
    <definedName name="_206__123Graph_ACHART_151" localSheetId="25" hidden="1">[36]LV!#REF!</definedName>
    <definedName name="_206__123Graph_ACHART_151" localSheetId="54" hidden="1">[36]LV!#REF!</definedName>
    <definedName name="_206__123Graph_ACHART_151" localSheetId="55" hidden="1">[36]LV!#REF!</definedName>
    <definedName name="_206__123Graph_ACHART_151" localSheetId="57" hidden="1">[36]LV!#REF!</definedName>
    <definedName name="_206__123Graph_ACHART_151" hidden="1">[36]LV!#REF!</definedName>
    <definedName name="_20a30">[37]ponderador!$G$5:$G$22</definedName>
    <definedName name="_210__123Graph_ACHART_152" localSheetId="19" hidden="1">[36]LV!#REF!</definedName>
    <definedName name="_210__123Graph_ACHART_152" localSheetId="20" hidden="1">[36]LV!#REF!</definedName>
    <definedName name="_210__123Graph_ACHART_152" localSheetId="21" hidden="1">[36]LV!#REF!</definedName>
    <definedName name="_210__123Graph_ACHART_152" localSheetId="22" hidden="1">[36]LV!#REF!</definedName>
    <definedName name="_210__123Graph_ACHART_152" localSheetId="23" hidden="1">[36]LV!#REF!</definedName>
    <definedName name="_210__123Graph_ACHART_152" localSheetId="24" hidden="1">[36]LV!#REF!</definedName>
    <definedName name="_210__123Graph_ACHART_152" localSheetId="25" hidden="1">[36]LV!#REF!</definedName>
    <definedName name="_210__123Graph_ACHART_152" localSheetId="54" hidden="1">[36]LV!#REF!</definedName>
    <definedName name="_210__123Graph_ACHART_152" localSheetId="55" hidden="1">[36]LV!#REF!</definedName>
    <definedName name="_210__123Graph_ACHART_152" localSheetId="57" hidden="1">[36]LV!#REF!</definedName>
    <definedName name="_210__123Graph_ACHART_152" hidden="1">[36]LV!#REF!</definedName>
    <definedName name="_214__123Graph_ACHART_153" localSheetId="24" hidden="1">[36]LV!#REF!</definedName>
    <definedName name="_214__123Graph_ACHART_153" localSheetId="25" hidden="1">[36]LV!#REF!</definedName>
    <definedName name="_214__123Graph_ACHART_153" localSheetId="54" hidden="1">[36]LV!#REF!</definedName>
    <definedName name="_214__123Graph_ACHART_153" localSheetId="55" hidden="1">[36]LV!#REF!</definedName>
    <definedName name="_214__123Graph_ACHART_153" localSheetId="57" hidden="1">[36]LV!#REF!</definedName>
    <definedName name="_214__123Graph_ACHART_153" hidden="1">[36]LV!#REF!</definedName>
    <definedName name="_218__123Graph_ACHART_154" localSheetId="24" hidden="1">[36]LV!#REF!</definedName>
    <definedName name="_218__123Graph_ACHART_154" localSheetId="25" hidden="1">[36]LV!#REF!</definedName>
    <definedName name="_218__123Graph_ACHART_154" localSheetId="54" hidden="1">[36]LV!#REF!</definedName>
    <definedName name="_218__123Graph_ACHART_154" localSheetId="55" hidden="1">[36]LV!#REF!</definedName>
    <definedName name="_218__123Graph_ACHART_154" localSheetId="57" hidden="1">[36]LV!#REF!</definedName>
    <definedName name="_218__123Graph_ACHART_154" hidden="1">[36]LV!#REF!</definedName>
    <definedName name="_222__123Graph_ACHART_155" localSheetId="24" hidden="1">[36]LV!#REF!</definedName>
    <definedName name="_222__123Graph_ACHART_155" localSheetId="25" hidden="1">[36]LV!#REF!</definedName>
    <definedName name="_222__123Graph_ACHART_155" localSheetId="54" hidden="1">[36]LV!#REF!</definedName>
    <definedName name="_222__123Graph_ACHART_155" localSheetId="55" hidden="1">[36]LV!#REF!</definedName>
    <definedName name="_222__123Graph_ACHART_155" localSheetId="57" hidden="1">[36]LV!#REF!</definedName>
    <definedName name="_222__123Graph_ACHART_155" hidden="1">[36]LV!#REF!</definedName>
    <definedName name="_226__123Graph_ACHART_156" localSheetId="24" hidden="1">[36]LV!#REF!</definedName>
    <definedName name="_226__123Graph_ACHART_156" localSheetId="54" hidden="1">[36]LV!#REF!</definedName>
    <definedName name="_226__123Graph_ACHART_156" localSheetId="55" hidden="1">[36]LV!#REF!</definedName>
    <definedName name="_226__123Graph_ACHART_156" localSheetId="57" hidden="1">[36]LV!#REF!</definedName>
    <definedName name="_226__123Graph_ACHART_156" hidden="1">[36]LV!#REF!</definedName>
    <definedName name="_230__123Graph_ACHART_16" localSheetId="24" hidden="1">[36]LV!#REF!</definedName>
    <definedName name="_230__123Graph_ACHART_16" localSheetId="54" hidden="1">[36]LV!#REF!</definedName>
    <definedName name="_230__123Graph_ACHART_16" localSheetId="55" hidden="1">[36]LV!#REF!</definedName>
    <definedName name="_230__123Graph_ACHART_16" localSheetId="57" hidden="1">[36]LV!#REF!</definedName>
    <definedName name="_230__123Graph_ACHART_16" hidden="1">[36]LV!#REF!</definedName>
    <definedName name="_234__123Graph_ACHART_17" localSheetId="24" hidden="1">[36]LV!#REF!</definedName>
    <definedName name="_234__123Graph_ACHART_17" localSheetId="54" hidden="1">[36]LV!#REF!</definedName>
    <definedName name="_234__123Graph_ACHART_17" localSheetId="55" hidden="1">[36]LV!#REF!</definedName>
    <definedName name="_234__123Graph_ACHART_17" localSheetId="57" hidden="1">[36]LV!#REF!</definedName>
    <definedName name="_234__123Graph_ACHART_17" hidden="1">[36]LV!#REF!</definedName>
    <definedName name="_238__123Graph_ACHART_18" localSheetId="24" hidden="1">[36]LV!#REF!</definedName>
    <definedName name="_238__123Graph_ACHART_18" localSheetId="54" hidden="1">[36]LV!#REF!</definedName>
    <definedName name="_238__123Graph_ACHART_18" localSheetId="55" hidden="1">[36]LV!#REF!</definedName>
    <definedName name="_238__123Graph_ACHART_18" localSheetId="57" hidden="1">[36]LV!#REF!</definedName>
    <definedName name="_238__123Graph_ACHART_18" hidden="1">[36]LV!#REF!</definedName>
    <definedName name="_242__123Graph_ACHART_19" localSheetId="24" hidden="1">[36]LV!#REF!</definedName>
    <definedName name="_242__123Graph_ACHART_19" localSheetId="54" hidden="1">[36]LV!#REF!</definedName>
    <definedName name="_242__123Graph_ACHART_19" localSheetId="55" hidden="1">[36]LV!#REF!</definedName>
    <definedName name="_242__123Graph_ACHART_19" localSheetId="57" hidden="1">[36]LV!#REF!</definedName>
    <definedName name="_242__123Graph_ACHART_19" hidden="1">[36]LV!#REF!</definedName>
    <definedName name="_246__123Graph_ACHART_2" localSheetId="24" hidden="1">[36]LV!#REF!</definedName>
    <definedName name="_246__123Graph_ACHART_2" localSheetId="54" hidden="1">[36]LV!#REF!</definedName>
    <definedName name="_246__123Graph_ACHART_2" localSheetId="55" hidden="1">[36]LV!#REF!</definedName>
    <definedName name="_246__123Graph_ACHART_2" localSheetId="57" hidden="1">[36]LV!#REF!</definedName>
    <definedName name="_246__123Graph_ACHART_2" hidden="1">[36]LV!#REF!</definedName>
    <definedName name="_250__123Graph_ACHART_20" localSheetId="24" hidden="1">[36]LV!#REF!</definedName>
    <definedName name="_250__123Graph_ACHART_20" localSheetId="54" hidden="1">[36]LV!#REF!</definedName>
    <definedName name="_250__123Graph_ACHART_20" localSheetId="55" hidden="1">[36]LV!#REF!</definedName>
    <definedName name="_250__123Graph_ACHART_20" localSheetId="57" hidden="1">[36]LV!#REF!</definedName>
    <definedName name="_250__123Graph_ACHART_20" hidden="1">[36]LV!#REF!</definedName>
    <definedName name="_254__123Graph_ACHART_21" localSheetId="24" hidden="1">[36]LV!#REF!</definedName>
    <definedName name="_254__123Graph_ACHART_21" localSheetId="54" hidden="1">[36]LV!#REF!</definedName>
    <definedName name="_254__123Graph_ACHART_21" localSheetId="55" hidden="1">[36]LV!#REF!</definedName>
    <definedName name="_254__123Graph_ACHART_21" localSheetId="57" hidden="1">[36]LV!#REF!</definedName>
    <definedName name="_254__123Graph_ACHART_21" hidden="1">[36]LV!#REF!</definedName>
    <definedName name="_258__123Graph_ACHART_22" localSheetId="24" hidden="1">[36]LV!#REF!</definedName>
    <definedName name="_258__123Graph_ACHART_22" localSheetId="54" hidden="1">[36]LV!#REF!</definedName>
    <definedName name="_258__123Graph_ACHART_22" localSheetId="55" hidden="1">[36]LV!#REF!</definedName>
    <definedName name="_258__123Graph_ACHART_22" localSheetId="57" hidden="1">[36]LV!#REF!</definedName>
    <definedName name="_258__123Graph_ACHART_22" hidden="1">[36]LV!#REF!</definedName>
    <definedName name="_26__123Graph_ACHART_105" localSheetId="24" hidden="1">[36]LV!#REF!</definedName>
    <definedName name="_26__123Graph_ACHART_105" localSheetId="54" hidden="1">[36]LV!#REF!</definedName>
    <definedName name="_26__123Graph_ACHART_105" localSheetId="55" hidden="1">[36]LV!#REF!</definedName>
    <definedName name="_26__123Graph_ACHART_105" localSheetId="57" hidden="1">[36]LV!#REF!</definedName>
    <definedName name="_26__123Graph_ACHART_105" hidden="1">[36]LV!#REF!</definedName>
    <definedName name="_262__123Graph_ACHART_23" localSheetId="24" hidden="1">[36]LV!#REF!</definedName>
    <definedName name="_262__123Graph_ACHART_23" localSheetId="54" hidden="1">[36]LV!#REF!</definedName>
    <definedName name="_262__123Graph_ACHART_23" localSheetId="55" hidden="1">[36]LV!#REF!</definedName>
    <definedName name="_262__123Graph_ACHART_23" localSheetId="57" hidden="1">[36]LV!#REF!</definedName>
    <definedName name="_262__123Graph_ACHART_23" hidden="1">[36]LV!#REF!</definedName>
    <definedName name="_266__123Graph_ACHART_24" localSheetId="24" hidden="1">[36]LV!#REF!</definedName>
    <definedName name="_266__123Graph_ACHART_24" localSheetId="54" hidden="1">[36]LV!#REF!</definedName>
    <definedName name="_266__123Graph_ACHART_24" localSheetId="55" hidden="1">[36]LV!#REF!</definedName>
    <definedName name="_266__123Graph_ACHART_24" localSheetId="57" hidden="1">[36]LV!#REF!</definedName>
    <definedName name="_266__123Graph_ACHART_24" hidden="1">[36]LV!#REF!</definedName>
    <definedName name="_270__123Graph_ACHART_25" localSheetId="24" hidden="1">[36]LV!#REF!</definedName>
    <definedName name="_270__123Graph_ACHART_25" localSheetId="54" hidden="1">[36]LV!#REF!</definedName>
    <definedName name="_270__123Graph_ACHART_25" localSheetId="55" hidden="1">[36]LV!#REF!</definedName>
    <definedName name="_270__123Graph_ACHART_25" localSheetId="57" hidden="1">[36]LV!#REF!</definedName>
    <definedName name="_270__123Graph_ACHART_25" hidden="1">[36]LV!#REF!</definedName>
    <definedName name="_274__123Graph_ACHART_26" localSheetId="24" hidden="1">[36]LV!#REF!</definedName>
    <definedName name="_274__123Graph_ACHART_26" localSheetId="54" hidden="1">[36]LV!#REF!</definedName>
    <definedName name="_274__123Graph_ACHART_26" localSheetId="55" hidden="1">[36]LV!#REF!</definedName>
    <definedName name="_274__123Graph_ACHART_26" localSheetId="57" hidden="1">[36]LV!#REF!</definedName>
    <definedName name="_274__123Graph_ACHART_26" hidden="1">[36]LV!#REF!</definedName>
    <definedName name="_278__123Graph_ACHART_27" localSheetId="24" hidden="1">[36]LV!#REF!</definedName>
    <definedName name="_278__123Graph_ACHART_27" localSheetId="54" hidden="1">[36]LV!#REF!</definedName>
    <definedName name="_278__123Graph_ACHART_27" localSheetId="55" hidden="1">[36]LV!#REF!</definedName>
    <definedName name="_278__123Graph_ACHART_27" localSheetId="57" hidden="1">[36]LV!#REF!</definedName>
    <definedName name="_278__123Graph_ACHART_27" hidden="1">[36]LV!#REF!</definedName>
    <definedName name="_28__123Graph_ACHART_106" localSheetId="24" hidden="1">[36]LV!#REF!</definedName>
    <definedName name="_28__123Graph_ACHART_106" localSheetId="54" hidden="1">[36]LV!#REF!</definedName>
    <definedName name="_28__123Graph_ACHART_106" localSheetId="55" hidden="1">[36]LV!#REF!</definedName>
    <definedName name="_28__123Graph_ACHART_106" localSheetId="57" hidden="1">[36]LV!#REF!</definedName>
    <definedName name="_28__123Graph_ACHART_106" hidden="1">[36]LV!#REF!</definedName>
    <definedName name="_282__123Graph_ACHART_28" localSheetId="24" hidden="1">[36]LV!#REF!</definedName>
    <definedName name="_282__123Graph_ACHART_28" localSheetId="54" hidden="1">[36]LV!#REF!</definedName>
    <definedName name="_282__123Graph_ACHART_28" localSheetId="55" hidden="1">[36]LV!#REF!</definedName>
    <definedName name="_282__123Graph_ACHART_28" localSheetId="57" hidden="1">[36]LV!#REF!</definedName>
    <definedName name="_282__123Graph_ACHART_28" hidden="1">[36]LV!#REF!</definedName>
    <definedName name="_286__123Graph_ACHART_29" localSheetId="24" hidden="1">[36]LV!#REF!</definedName>
    <definedName name="_286__123Graph_ACHART_29" localSheetId="54" hidden="1">[36]LV!#REF!</definedName>
    <definedName name="_286__123Graph_ACHART_29" localSheetId="55" hidden="1">[36]LV!#REF!</definedName>
    <definedName name="_286__123Graph_ACHART_29" localSheetId="57" hidden="1">[36]LV!#REF!</definedName>
    <definedName name="_286__123Graph_ACHART_29" hidden="1">[36]LV!#REF!</definedName>
    <definedName name="_290__123Graph_ACHART_3" localSheetId="24" hidden="1">[36]LV!#REF!</definedName>
    <definedName name="_290__123Graph_ACHART_3" localSheetId="54" hidden="1">[36]LV!#REF!</definedName>
    <definedName name="_290__123Graph_ACHART_3" localSheetId="55" hidden="1">[36]LV!#REF!</definedName>
    <definedName name="_290__123Graph_ACHART_3" localSheetId="57" hidden="1">[36]LV!#REF!</definedName>
    <definedName name="_290__123Graph_ACHART_3" hidden="1">[36]LV!#REF!</definedName>
    <definedName name="_294__123Graph_ACHART_30" localSheetId="24" hidden="1">[36]LV!#REF!</definedName>
    <definedName name="_294__123Graph_ACHART_30" localSheetId="54" hidden="1">[36]LV!#REF!</definedName>
    <definedName name="_294__123Graph_ACHART_30" localSheetId="55" hidden="1">[36]LV!#REF!</definedName>
    <definedName name="_294__123Graph_ACHART_30" localSheetId="57" hidden="1">[36]LV!#REF!</definedName>
    <definedName name="_294__123Graph_ACHART_30" hidden="1">[36]LV!#REF!</definedName>
    <definedName name="_298__123Graph_ACHART_31" localSheetId="24" hidden="1">[36]LV!#REF!</definedName>
    <definedName name="_298__123Graph_ACHART_31" localSheetId="54" hidden="1">[36]LV!#REF!</definedName>
    <definedName name="_298__123Graph_ACHART_31" localSheetId="55" hidden="1">[36]LV!#REF!</definedName>
    <definedName name="_298__123Graph_ACHART_31" localSheetId="57" hidden="1">[36]LV!#REF!</definedName>
    <definedName name="_298__123Graph_ACHART_31" hidden="1">[36]LV!#REF!</definedName>
    <definedName name="_2BOLEC">[35]pib2000!#REF!</definedName>
    <definedName name="_2Macros_Import_.qbop" localSheetId="31">[39]!'[Macros Import].qbop'</definedName>
    <definedName name="_2Macros_Import_.qbop">[39]!'[Macros Import].qbop'</definedName>
    <definedName name="_3___123Graph_AChart_3A">[22]CPIINDEX!$O$203:$O$304</definedName>
    <definedName name="_3__123Graph_AWB_ADJ_PRJ" localSheetId="24" hidden="1">[25]WB!$Q$255:$AK$255</definedName>
    <definedName name="_3__123Graph_AWB_ADJ_PRJ" hidden="1">[25]WB!$Q$255:$AK$255</definedName>
    <definedName name="_3__123Graph_BCHART_8">#REF!</definedName>
    <definedName name="_3_0_0BOLEC" localSheetId="25">[35]pib2000!#REF!</definedName>
    <definedName name="_3_0_0BOLEC" localSheetId="54">[35]pib2000!#REF!</definedName>
    <definedName name="_3_0_0BOLEC" localSheetId="55">[35]pib2000!#REF!</definedName>
    <definedName name="_3_0_0BOLEC" localSheetId="57">[35]pib2000!#REF!</definedName>
    <definedName name="_3_0_0BOLEC">[35]pib2000!#REF!</definedName>
    <definedName name="_3_0GRÁFICO_N_10.2">[18]Afiliados!#REF!</definedName>
    <definedName name="_302__123Graph_ACHART_32" localSheetId="19" hidden="1">[36]LV!#REF!</definedName>
    <definedName name="_302__123Graph_ACHART_32" localSheetId="20" hidden="1">[36]LV!#REF!</definedName>
    <definedName name="_302__123Graph_ACHART_32" localSheetId="21" hidden="1">[36]LV!#REF!</definedName>
    <definedName name="_302__123Graph_ACHART_32" localSheetId="22" hidden="1">[36]LV!#REF!</definedName>
    <definedName name="_302__123Graph_ACHART_32" localSheetId="23" hidden="1">[36]LV!#REF!</definedName>
    <definedName name="_302__123Graph_ACHART_32" localSheetId="24" hidden="1">[36]LV!#REF!</definedName>
    <definedName name="_302__123Graph_ACHART_32" localSheetId="25" hidden="1">[36]LV!#REF!</definedName>
    <definedName name="_302__123Graph_ACHART_32" localSheetId="54" hidden="1">[36]LV!#REF!</definedName>
    <definedName name="_302__123Graph_ACHART_32" localSheetId="55" hidden="1">[36]LV!#REF!</definedName>
    <definedName name="_302__123Graph_ACHART_32" localSheetId="57" hidden="1">[36]LV!#REF!</definedName>
    <definedName name="_302__123Graph_ACHART_32" hidden="1">[36]LV!#REF!</definedName>
    <definedName name="_306__123Graph_ACHART_33" localSheetId="24" hidden="1">[36]LV!#REF!</definedName>
    <definedName name="_306__123Graph_ACHART_33" localSheetId="25" hidden="1">[36]LV!#REF!</definedName>
    <definedName name="_306__123Graph_ACHART_33" localSheetId="54" hidden="1">[36]LV!#REF!</definedName>
    <definedName name="_306__123Graph_ACHART_33" localSheetId="55" hidden="1">[36]LV!#REF!</definedName>
    <definedName name="_306__123Graph_ACHART_33" localSheetId="57" hidden="1">[36]LV!#REF!</definedName>
    <definedName name="_306__123Graph_ACHART_33" hidden="1">[36]LV!#REF!</definedName>
    <definedName name="_30a45">[37]ponderador!$H$5:$H$22</definedName>
    <definedName name="_310__123Graph_ACHART_34" localSheetId="19" hidden="1">[36]LV!#REF!</definedName>
    <definedName name="_310__123Graph_ACHART_34" localSheetId="20" hidden="1">[36]LV!#REF!</definedName>
    <definedName name="_310__123Graph_ACHART_34" localSheetId="21" hidden="1">[36]LV!#REF!</definedName>
    <definedName name="_310__123Graph_ACHART_34" localSheetId="22" hidden="1">[36]LV!#REF!</definedName>
    <definedName name="_310__123Graph_ACHART_34" localSheetId="23" hidden="1">[36]LV!#REF!</definedName>
    <definedName name="_310__123Graph_ACHART_34" localSheetId="24" hidden="1">[36]LV!#REF!</definedName>
    <definedName name="_310__123Graph_ACHART_34" localSheetId="25" hidden="1">[36]LV!#REF!</definedName>
    <definedName name="_310__123Graph_ACHART_34" localSheetId="54" hidden="1">[36]LV!#REF!</definedName>
    <definedName name="_310__123Graph_ACHART_34" localSheetId="55" hidden="1">[36]LV!#REF!</definedName>
    <definedName name="_310__123Graph_ACHART_34" localSheetId="57" hidden="1">[36]LV!#REF!</definedName>
    <definedName name="_310__123Graph_ACHART_34" hidden="1">[36]LV!#REF!</definedName>
    <definedName name="_314__123Graph_ACHART_35" localSheetId="24" hidden="1">[36]LV!#REF!</definedName>
    <definedName name="_314__123Graph_ACHART_35" localSheetId="25" hidden="1">[36]LV!#REF!</definedName>
    <definedName name="_314__123Graph_ACHART_35" localSheetId="54" hidden="1">[36]LV!#REF!</definedName>
    <definedName name="_314__123Graph_ACHART_35" localSheetId="55" hidden="1">[36]LV!#REF!</definedName>
    <definedName name="_314__123Graph_ACHART_35" localSheetId="57" hidden="1">[36]LV!#REF!</definedName>
    <definedName name="_314__123Graph_ACHART_35" hidden="1">[36]LV!#REF!</definedName>
    <definedName name="_318__123Graph_ACHART_36" localSheetId="24" hidden="1">[36]LV!#REF!</definedName>
    <definedName name="_318__123Graph_ACHART_36" localSheetId="25" hidden="1">[36]LV!#REF!</definedName>
    <definedName name="_318__123Graph_ACHART_36" localSheetId="54" hidden="1">[36]LV!#REF!</definedName>
    <definedName name="_318__123Graph_ACHART_36" localSheetId="55" hidden="1">[36]LV!#REF!</definedName>
    <definedName name="_318__123Graph_ACHART_36" localSheetId="57" hidden="1">[36]LV!#REF!</definedName>
    <definedName name="_318__123Graph_ACHART_36" hidden="1">[36]LV!#REF!</definedName>
    <definedName name="_322__123Graph_ACHART_37" localSheetId="24" hidden="1">[36]LV!#REF!</definedName>
    <definedName name="_322__123Graph_ACHART_37" localSheetId="25" hidden="1">[36]LV!#REF!</definedName>
    <definedName name="_322__123Graph_ACHART_37" localSheetId="54" hidden="1">[36]LV!#REF!</definedName>
    <definedName name="_322__123Graph_ACHART_37" localSheetId="55" hidden="1">[36]LV!#REF!</definedName>
    <definedName name="_322__123Graph_ACHART_37" localSheetId="57" hidden="1">[36]LV!#REF!</definedName>
    <definedName name="_322__123Graph_ACHART_37" hidden="1">[36]LV!#REF!</definedName>
    <definedName name="_326__123Graph_ACHART_38" localSheetId="24" hidden="1">[36]LV!#REF!</definedName>
    <definedName name="_326__123Graph_ACHART_38" localSheetId="54" hidden="1">[36]LV!#REF!</definedName>
    <definedName name="_326__123Graph_ACHART_38" localSheetId="55" hidden="1">[36]LV!#REF!</definedName>
    <definedName name="_326__123Graph_ACHART_38" localSheetId="57" hidden="1">[36]LV!#REF!</definedName>
    <definedName name="_326__123Graph_ACHART_38" hidden="1">[36]LV!#REF!</definedName>
    <definedName name="_330__123Graph_ACHART_39" localSheetId="24" hidden="1">[36]LV!#REF!</definedName>
    <definedName name="_330__123Graph_ACHART_39" localSheetId="54" hidden="1">[36]LV!#REF!</definedName>
    <definedName name="_330__123Graph_ACHART_39" localSheetId="55" hidden="1">[36]LV!#REF!</definedName>
    <definedName name="_330__123Graph_ACHART_39" localSheetId="57" hidden="1">[36]LV!#REF!</definedName>
    <definedName name="_330__123Graph_ACHART_39" hidden="1">[36]LV!#REF!</definedName>
    <definedName name="_334__123Graph_ACHART_4" localSheetId="24" hidden="1">[36]LV!#REF!</definedName>
    <definedName name="_334__123Graph_ACHART_4" localSheetId="54" hidden="1">[36]LV!#REF!</definedName>
    <definedName name="_334__123Graph_ACHART_4" localSheetId="55" hidden="1">[36]LV!#REF!</definedName>
    <definedName name="_334__123Graph_ACHART_4" localSheetId="57" hidden="1">[36]LV!#REF!</definedName>
    <definedName name="_334__123Graph_ACHART_4" hidden="1">[36]LV!#REF!</definedName>
    <definedName name="_338__123Graph_ACHART_40" localSheetId="24" hidden="1">[36]LV!#REF!</definedName>
    <definedName name="_338__123Graph_ACHART_40" localSheetId="54" hidden="1">[36]LV!#REF!</definedName>
    <definedName name="_338__123Graph_ACHART_40" localSheetId="55" hidden="1">[36]LV!#REF!</definedName>
    <definedName name="_338__123Graph_ACHART_40" localSheetId="57" hidden="1">[36]LV!#REF!</definedName>
    <definedName name="_338__123Graph_ACHART_40" hidden="1">[36]LV!#REF!</definedName>
    <definedName name="_342__123Graph_ACHART_41" localSheetId="24" hidden="1">[36]LV!#REF!</definedName>
    <definedName name="_342__123Graph_ACHART_41" localSheetId="54" hidden="1">[36]LV!#REF!</definedName>
    <definedName name="_342__123Graph_ACHART_41" localSheetId="55" hidden="1">[36]LV!#REF!</definedName>
    <definedName name="_342__123Graph_ACHART_41" localSheetId="57" hidden="1">[36]LV!#REF!</definedName>
    <definedName name="_342__123Graph_ACHART_41" hidden="1">[36]LV!#REF!</definedName>
    <definedName name="_346__123Graph_ACHART_42" localSheetId="24" hidden="1">[36]LV!#REF!</definedName>
    <definedName name="_346__123Graph_ACHART_42" localSheetId="54" hidden="1">[36]LV!#REF!</definedName>
    <definedName name="_346__123Graph_ACHART_42" localSheetId="55" hidden="1">[36]LV!#REF!</definedName>
    <definedName name="_346__123Graph_ACHART_42" localSheetId="57" hidden="1">[36]LV!#REF!</definedName>
    <definedName name="_346__123Graph_ACHART_42" hidden="1">[36]LV!#REF!</definedName>
    <definedName name="_350__123Graph_ACHART_43" localSheetId="24" hidden="1">[36]LV!#REF!</definedName>
    <definedName name="_350__123Graph_ACHART_43" localSheetId="54" hidden="1">[36]LV!#REF!</definedName>
    <definedName name="_350__123Graph_ACHART_43" localSheetId="55" hidden="1">[36]LV!#REF!</definedName>
    <definedName name="_350__123Graph_ACHART_43" localSheetId="57" hidden="1">[36]LV!#REF!</definedName>
    <definedName name="_350__123Graph_ACHART_43" hidden="1">[36]LV!#REF!</definedName>
    <definedName name="_354__123Graph_ACHART_44" localSheetId="24" hidden="1">[36]LV!#REF!</definedName>
    <definedName name="_354__123Graph_ACHART_44" localSheetId="54" hidden="1">[36]LV!#REF!</definedName>
    <definedName name="_354__123Graph_ACHART_44" localSheetId="55" hidden="1">[36]LV!#REF!</definedName>
    <definedName name="_354__123Graph_ACHART_44" localSheetId="57" hidden="1">[36]LV!#REF!</definedName>
    <definedName name="_354__123Graph_ACHART_44" hidden="1">[36]LV!#REF!</definedName>
    <definedName name="_358__123Graph_ACHART_47" localSheetId="24" hidden="1">[36]LV!#REF!</definedName>
    <definedName name="_358__123Graph_ACHART_47" localSheetId="54" hidden="1">[36]LV!#REF!</definedName>
    <definedName name="_358__123Graph_ACHART_47" localSheetId="55" hidden="1">[36]LV!#REF!</definedName>
    <definedName name="_358__123Graph_ACHART_47" localSheetId="57" hidden="1">[36]LV!#REF!</definedName>
    <definedName name="_358__123Graph_ACHART_47" hidden="1">[36]LV!#REF!</definedName>
    <definedName name="_362__123Graph_ACHART_48" localSheetId="24" hidden="1">[36]LV!#REF!</definedName>
    <definedName name="_362__123Graph_ACHART_48" localSheetId="54" hidden="1">[36]LV!#REF!</definedName>
    <definedName name="_362__123Graph_ACHART_48" localSheetId="55" hidden="1">[36]LV!#REF!</definedName>
    <definedName name="_362__123Graph_ACHART_48" localSheetId="57" hidden="1">[36]LV!#REF!</definedName>
    <definedName name="_362__123Graph_ACHART_48" hidden="1">[36]LV!#REF!</definedName>
    <definedName name="_366__123Graph_ACHART_49" localSheetId="24" hidden="1">[36]LV!#REF!</definedName>
    <definedName name="_366__123Graph_ACHART_49" localSheetId="54" hidden="1">[36]LV!#REF!</definedName>
    <definedName name="_366__123Graph_ACHART_49" localSheetId="55" hidden="1">[36]LV!#REF!</definedName>
    <definedName name="_366__123Graph_ACHART_49" localSheetId="57" hidden="1">[36]LV!#REF!</definedName>
    <definedName name="_366__123Graph_ACHART_49" hidden="1">[36]LV!#REF!</definedName>
    <definedName name="_370__123Graph_ACHART_5" localSheetId="24" hidden="1">[36]LV!#REF!</definedName>
    <definedName name="_370__123Graph_ACHART_5" localSheetId="54" hidden="1">[36]LV!#REF!</definedName>
    <definedName name="_370__123Graph_ACHART_5" localSheetId="55" hidden="1">[36]LV!#REF!</definedName>
    <definedName name="_370__123Graph_ACHART_5" localSheetId="57" hidden="1">[36]LV!#REF!</definedName>
    <definedName name="_370__123Graph_ACHART_5" hidden="1">[36]LV!#REF!</definedName>
    <definedName name="_374__123Graph_ACHART_50" localSheetId="24" hidden="1">[36]LV!#REF!</definedName>
    <definedName name="_374__123Graph_ACHART_50" localSheetId="54" hidden="1">[36]LV!#REF!</definedName>
    <definedName name="_374__123Graph_ACHART_50" localSheetId="55" hidden="1">[36]LV!#REF!</definedName>
    <definedName name="_374__123Graph_ACHART_50" localSheetId="57" hidden="1">[36]LV!#REF!</definedName>
    <definedName name="_374__123Graph_ACHART_50" hidden="1">[36]LV!#REF!</definedName>
    <definedName name="_378__123Graph_ACHART_51" localSheetId="24" hidden="1">[36]LV!#REF!</definedName>
    <definedName name="_378__123Graph_ACHART_51" localSheetId="54" hidden="1">[36]LV!#REF!</definedName>
    <definedName name="_378__123Graph_ACHART_51" localSheetId="55" hidden="1">[36]LV!#REF!</definedName>
    <definedName name="_378__123Graph_ACHART_51" localSheetId="57" hidden="1">[36]LV!#REF!</definedName>
    <definedName name="_378__123Graph_ACHART_51" hidden="1">[36]LV!#REF!</definedName>
    <definedName name="_38__123Graph_ACHART_11" localSheetId="24" hidden="1">[36]LV!#REF!</definedName>
    <definedName name="_38__123Graph_ACHART_11" localSheetId="54" hidden="1">[36]LV!#REF!</definedName>
    <definedName name="_38__123Graph_ACHART_11" localSheetId="55" hidden="1">[36]LV!#REF!</definedName>
    <definedName name="_38__123Graph_ACHART_11" localSheetId="57" hidden="1">[36]LV!#REF!</definedName>
    <definedName name="_38__123Graph_ACHART_11" hidden="1">[36]LV!#REF!</definedName>
    <definedName name="_382__123Graph_ACHART_52" localSheetId="24" hidden="1">[36]LV!#REF!</definedName>
    <definedName name="_382__123Graph_ACHART_52" localSheetId="54" hidden="1">[36]LV!#REF!</definedName>
    <definedName name="_382__123Graph_ACHART_52" localSheetId="55" hidden="1">[36]LV!#REF!</definedName>
    <definedName name="_382__123Graph_ACHART_52" localSheetId="57" hidden="1">[36]LV!#REF!</definedName>
    <definedName name="_382__123Graph_ACHART_52" hidden="1">[36]LV!#REF!</definedName>
    <definedName name="_386__123Graph_ACHART_53" localSheetId="24" hidden="1">[36]LV!#REF!</definedName>
    <definedName name="_386__123Graph_ACHART_53" localSheetId="54" hidden="1">[36]LV!#REF!</definedName>
    <definedName name="_386__123Graph_ACHART_53" localSheetId="55" hidden="1">[36]LV!#REF!</definedName>
    <definedName name="_386__123Graph_ACHART_53" localSheetId="57" hidden="1">[36]LV!#REF!</definedName>
    <definedName name="_386__123Graph_ACHART_53" hidden="1">[36]LV!#REF!</definedName>
    <definedName name="_390__123Graph_ACHART_54" localSheetId="24" hidden="1">[36]LV!#REF!</definedName>
    <definedName name="_390__123Graph_ACHART_54" localSheetId="54" hidden="1">[36]LV!#REF!</definedName>
    <definedName name="_390__123Graph_ACHART_54" localSheetId="55" hidden="1">[36]LV!#REF!</definedName>
    <definedName name="_390__123Graph_ACHART_54" localSheetId="57" hidden="1">[36]LV!#REF!</definedName>
    <definedName name="_390__123Graph_ACHART_54" hidden="1">[36]LV!#REF!</definedName>
    <definedName name="_394__123Graph_ACHART_56" localSheetId="24" hidden="1">[36]LV!#REF!</definedName>
    <definedName name="_394__123Graph_ACHART_56" localSheetId="54" hidden="1">[36]LV!#REF!</definedName>
    <definedName name="_394__123Graph_ACHART_56" localSheetId="55" hidden="1">[36]LV!#REF!</definedName>
    <definedName name="_394__123Graph_ACHART_56" localSheetId="57" hidden="1">[36]LV!#REF!</definedName>
    <definedName name="_394__123Graph_ACHART_56" hidden="1">[36]LV!#REF!</definedName>
    <definedName name="_398__123Graph_ACHART_57" localSheetId="24" hidden="1">[36]LV!#REF!</definedName>
    <definedName name="_398__123Graph_ACHART_57" localSheetId="54" hidden="1">[36]LV!#REF!</definedName>
    <definedName name="_398__123Graph_ACHART_57" localSheetId="55" hidden="1">[36]LV!#REF!</definedName>
    <definedName name="_398__123Graph_ACHART_57" localSheetId="57" hidden="1">[36]LV!#REF!</definedName>
    <definedName name="_398__123Graph_ACHART_57" hidden="1">[36]LV!#REF!</definedName>
    <definedName name="_3a9">[37]ponderador!$C$5:$C$22</definedName>
    <definedName name="_4___123Graph_AChart_4A">[22]CPIINDEX!$O$239:$O$298</definedName>
    <definedName name="_4__123Graph_ACHART_1" localSheetId="19" hidden="1">[36]LV!#REF!</definedName>
    <definedName name="_4__123Graph_ACHART_1" localSheetId="20" hidden="1">[36]LV!#REF!</definedName>
    <definedName name="_4__123Graph_ACHART_1" localSheetId="21" hidden="1">[36]LV!#REF!</definedName>
    <definedName name="_4__123Graph_ACHART_1" localSheetId="22" hidden="1">[36]LV!#REF!</definedName>
    <definedName name="_4__123Graph_ACHART_1" localSheetId="23" hidden="1">[36]LV!#REF!</definedName>
    <definedName name="_4__123Graph_ACHART_1" localSheetId="24" hidden="1">[36]LV!#REF!</definedName>
    <definedName name="_4__123Graph_ACHART_1" localSheetId="25" hidden="1">[36]LV!#REF!</definedName>
    <definedName name="_4__123Graph_ACHART_1" localSheetId="54" hidden="1">[36]LV!#REF!</definedName>
    <definedName name="_4__123Graph_ACHART_1" localSheetId="55" hidden="1">[36]LV!#REF!</definedName>
    <definedName name="_4__123Graph_ACHART_1" localSheetId="57" hidden="1">[36]LV!#REF!</definedName>
    <definedName name="_4__123Graph_ACHART_1" hidden="1">[36]LV!#REF!</definedName>
    <definedName name="_4__123Graph_BCPI_ER_LOG" localSheetId="24" hidden="1">[25]ER!#REF!</definedName>
    <definedName name="_4__123Graph_BCPI_ER_LOG" localSheetId="25" hidden="1">[25]ER!#REF!</definedName>
    <definedName name="_4__123Graph_BCPI_ER_LOG" localSheetId="54" hidden="1">[25]ER!#REF!</definedName>
    <definedName name="_4__123Graph_BCPI_ER_LOG" localSheetId="55" hidden="1">[25]ER!#REF!</definedName>
    <definedName name="_4__123Graph_BCPI_ER_LOG" localSheetId="57" hidden="1">[25]ER!#REF!</definedName>
    <definedName name="_4__123Graph_BCPI_ER_LOG" hidden="1">[25]ER!#REF!</definedName>
    <definedName name="_4__123Graph_CCHART_8">#REF!</definedName>
    <definedName name="_4_0_0BOLEC" localSheetId="24">[35]pib2000!#REF!</definedName>
    <definedName name="_4_0_0BOLEC" localSheetId="25">[35]pib2000!#REF!</definedName>
    <definedName name="_4_0_0BOLEC" localSheetId="54">[35]pib2000!#REF!</definedName>
    <definedName name="_4_0_0BOLEC" localSheetId="55">[35]pib2000!#REF!</definedName>
    <definedName name="_4_0_0BOLEC" localSheetId="57">[35]pib2000!#REF!</definedName>
    <definedName name="_4_0_0BOLEC">[35]pib2000!#REF!</definedName>
    <definedName name="_4_0CUADRO_N__4." localSheetId="24">[18]Afiliados!#REF!</definedName>
    <definedName name="_4_0CUADRO_N__4." localSheetId="25">[18]Afiliados!#REF!</definedName>
    <definedName name="_4_0CUADRO_N__4." localSheetId="54">[18]Afiliados!#REF!</definedName>
    <definedName name="_4_0CUADRO_N__4." localSheetId="55">[18]Afiliados!#REF!</definedName>
    <definedName name="_4_0CUADRO_N__4." localSheetId="57">[18]Afiliados!#REF!</definedName>
    <definedName name="_4_0CUADRO_N__4.">[18]Afiliados!#REF!</definedName>
    <definedName name="_4_0GRÁFICO_N_10.2" localSheetId="54">[18]Afiliados!#REF!</definedName>
    <definedName name="_4_0GRÁFICO_N_10.2" localSheetId="55">[18]Afiliados!#REF!</definedName>
    <definedName name="_4_0GRÁFICO_N_10.2" localSheetId="57">[18]Afiliados!#REF!</definedName>
    <definedName name="_4_0GRÁFICO_N_10.2">[18]Afiliados!#REF!</definedName>
    <definedName name="_402__123Graph_ACHART_58" localSheetId="24" hidden="1">[36]LV!#REF!</definedName>
    <definedName name="_402__123Graph_ACHART_58" localSheetId="54" hidden="1">[36]LV!#REF!</definedName>
    <definedName name="_402__123Graph_ACHART_58" localSheetId="55" hidden="1">[36]LV!#REF!</definedName>
    <definedName name="_402__123Graph_ACHART_58" localSheetId="57" hidden="1">[36]LV!#REF!</definedName>
    <definedName name="_402__123Graph_ACHART_58" hidden="1">[36]LV!#REF!</definedName>
    <definedName name="_406__123Graph_ACHART_59" localSheetId="24" hidden="1">[36]LV!#REF!</definedName>
    <definedName name="_406__123Graph_ACHART_59" localSheetId="54" hidden="1">[36]LV!#REF!</definedName>
    <definedName name="_406__123Graph_ACHART_59" localSheetId="55" hidden="1">[36]LV!#REF!</definedName>
    <definedName name="_406__123Graph_ACHART_59" localSheetId="57" hidden="1">[36]LV!#REF!</definedName>
    <definedName name="_406__123Graph_ACHART_59" hidden="1">[36]LV!#REF!</definedName>
    <definedName name="_410__123Graph_ACHART_6" localSheetId="24" hidden="1">[36]LV!#REF!</definedName>
    <definedName name="_410__123Graph_ACHART_6" localSheetId="54" hidden="1">[36]LV!#REF!</definedName>
    <definedName name="_410__123Graph_ACHART_6" localSheetId="55" hidden="1">[36]LV!#REF!</definedName>
    <definedName name="_410__123Graph_ACHART_6" localSheetId="57" hidden="1">[36]LV!#REF!</definedName>
    <definedName name="_410__123Graph_ACHART_6" hidden="1">[36]LV!#REF!</definedName>
    <definedName name="_416__123Graph_ACHART_61" localSheetId="24" hidden="1">[36]LV!#REF!</definedName>
    <definedName name="_416__123Graph_ACHART_61" localSheetId="54" hidden="1">[36]LV!#REF!</definedName>
    <definedName name="_416__123Graph_ACHART_61" localSheetId="55" hidden="1">[36]LV!#REF!</definedName>
    <definedName name="_416__123Graph_ACHART_61" localSheetId="57" hidden="1">[36]LV!#REF!</definedName>
    <definedName name="_416__123Graph_ACHART_61" hidden="1">[36]LV!#REF!</definedName>
    <definedName name="_42__123Graph_ACHART_110" localSheetId="24" hidden="1">[36]LV!#REF!</definedName>
    <definedName name="_42__123Graph_ACHART_110" localSheetId="54" hidden="1">[36]LV!#REF!</definedName>
    <definedName name="_42__123Graph_ACHART_110" localSheetId="55" hidden="1">[36]LV!#REF!</definedName>
    <definedName name="_42__123Graph_ACHART_110" localSheetId="57" hidden="1">[36]LV!#REF!</definedName>
    <definedName name="_42__123Graph_ACHART_110" hidden="1">[36]LV!#REF!</definedName>
    <definedName name="_420__123Graph_ACHART_62" localSheetId="24" hidden="1">[36]LV!#REF!</definedName>
    <definedName name="_420__123Graph_ACHART_62" localSheetId="54" hidden="1">[36]LV!#REF!</definedName>
    <definedName name="_420__123Graph_ACHART_62" localSheetId="55" hidden="1">[36]LV!#REF!</definedName>
    <definedName name="_420__123Graph_ACHART_62" localSheetId="57" hidden="1">[36]LV!#REF!</definedName>
    <definedName name="_420__123Graph_ACHART_62" hidden="1">[36]LV!#REF!</definedName>
    <definedName name="_428__123Graph_ACHART_68" localSheetId="24" hidden="1">[36]LV!#REF!</definedName>
    <definedName name="_428__123Graph_ACHART_68" localSheetId="54" hidden="1">[36]LV!#REF!</definedName>
    <definedName name="_428__123Graph_ACHART_68" localSheetId="55" hidden="1">[36]LV!#REF!</definedName>
    <definedName name="_428__123Graph_ACHART_68" localSheetId="57" hidden="1">[36]LV!#REF!</definedName>
    <definedName name="_428__123Graph_ACHART_68" hidden="1">[36]LV!#REF!</definedName>
    <definedName name="_432__123Graph_ACHART_69" localSheetId="24" hidden="1">[36]LV!#REF!</definedName>
    <definedName name="_432__123Graph_ACHART_69" localSheetId="54" hidden="1">[36]LV!#REF!</definedName>
    <definedName name="_432__123Graph_ACHART_69" localSheetId="55" hidden="1">[36]LV!#REF!</definedName>
    <definedName name="_432__123Graph_ACHART_69" localSheetId="57" hidden="1">[36]LV!#REF!</definedName>
    <definedName name="_432__123Graph_ACHART_69" hidden="1">[36]LV!#REF!</definedName>
    <definedName name="_436__123Graph_ACHART_7" localSheetId="24" hidden="1">[36]LV!#REF!</definedName>
    <definedName name="_436__123Graph_ACHART_7" localSheetId="54" hidden="1">[36]LV!#REF!</definedName>
    <definedName name="_436__123Graph_ACHART_7" localSheetId="55" hidden="1">[36]LV!#REF!</definedName>
    <definedName name="_436__123Graph_ACHART_7" localSheetId="57" hidden="1">[36]LV!#REF!</definedName>
    <definedName name="_436__123Graph_ACHART_7" hidden="1">[36]LV!#REF!</definedName>
    <definedName name="_440__123Graph_ACHART_70" localSheetId="24" hidden="1">[36]LV!#REF!</definedName>
    <definedName name="_440__123Graph_ACHART_70" localSheetId="54" hidden="1">[36]LV!#REF!</definedName>
    <definedName name="_440__123Graph_ACHART_70" localSheetId="55" hidden="1">[36]LV!#REF!</definedName>
    <definedName name="_440__123Graph_ACHART_70" localSheetId="57" hidden="1">[36]LV!#REF!</definedName>
    <definedName name="_440__123Graph_ACHART_70" hidden="1">[36]LV!#REF!</definedName>
    <definedName name="_444__123Graph_ACHART_71" localSheetId="24" hidden="1">[36]LV!#REF!</definedName>
    <definedName name="_444__123Graph_ACHART_71" localSheetId="54" hidden="1">[36]LV!#REF!</definedName>
    <definedName name="_444__123Graph_ACHART_71" localSheetId="55" hidden="1">[36]LV!#REF!</definedName>
    <definedName name="_444__123Graph_ACHART_71" localSheetId="57" hidden="1">[36]LV!#REF!</definedName>
    <definedName name="_444__123Graph_ACHART_71" hidden="1">[36]LV!#REF!</definedName>
    <definedName name="_448__123Graph_ACHART_72" localSheetId="24" hidden="1">[36]LV!#REF!</definedName>
    <definedName name="_448__123Graph_ACHART_72" localSheetId="54" hidden="1">[36]LV!#REF!</definedName>
    <definedName name="_448__123Graph_ACHART_72" localSheetId="55" hidden="1">[36]LV!#REF!</definedName>
    <definedName name="_448__123Graph_ACHART_72" localSheetId="57" hidden="1">[36]LV!#REF!</definedName>
    <definedName name="_448__123Graph_ACHART_72" hidden="1">[36]LV!#REF!</definedName>
    <definedName name="_452__123Graph_ACHART_73" localSheetId="24" hidden="1">[36]LV!#REF!</definedName>
    <definedName name="_452__123Graph_ACHART_73" localSheetId="54" hidden="1">[36]LV!#REF!</definedName>
    <definedName name="_452__123Graph_ACHART_73" localSheetId="55" hidden="1">[36]LV!#REF!</definedName>
    <definedName name="_452__123Graph_ACHART_73" localSheetId="57" hidden="1">[36]LV!#REF!</definedName>
    <definedName name="_452__123Graph_ACHART_73" hidden="1">[36]LV!#REF!</definedName>
    <definedName name="_456__123Graph_ACHART_74" localSheetId="24" hidden="1">[36]LV!#REF!</definedName>
    <definedName name="_456__123Graph_ACHART_74" localSheetId="54" hidden="1">[36]LV!#REF!</definedName>
    <definedName name="_456__123Graph_ACHART_74" localSheetId="55" hidden="1">[36]LV!#REF!</definedName>
    <definedName name="_456__123Graph_ACHART_74" localSheetId="57" hidden="1">[36]LV!#REF!</definedName>
    <definedName name="_456__123Graph_ACHART_74" hidden="1">[36]LV!#REF!</definedName>
    <definedName name="_45a60ymas">[37]ponderador!$I$5:$I$22</definedName>
    <definedName name="_46__123Graph_ACHART_112" localSheetId="19" hidden="1">[36]LV!#REF!</definedName>
    <definedName name="_46__123Graph_ACHART_112" localSheetId="20" hidden="1">[36]LV!#REF!</definedName>
    <definedName name="_46__123Graph_ACHART_112" localSheetId="21" hidden="1">[36]LV!#REF!</definedName>
    <definedName name="_46__123Graph_ACHART_112" localSheetId="22" hidden="1">[36]LV!#REF!</definedName>
    <definedName name="_46__123Graph_ACHART_112" localSheetId="23" hidden="1">[36]LV!#REF!</definedName>
    <definedName name="_46__123Graph_ACHART_112" localSheetId="24" hidden="1">[36]LV!#REF!</definedName>
    <definedName name="_46__123Graph_ACHART_112" localSheetId="25" hidden="1">[36]LV!#REF!</definedName>
    <definedName name="_46__123Graph_ACHART_112" localSheetId="54" hidden="1">[36]LV!#REF!</definedName>
    <definedName name="_46__123Graph_ACHART_112" localSheetId="55" hidden="1">[36]LV!#REF!</definedName>
    <definedName name="_46__123Graph_ACHART_112" localSheetId="57" hidden="1">[36]LV!#REF!</definedName>
    <definedName name="_46__123Graph_ACHART_112" hidden="1">[36]LV!#REF!</definedName>
    <definedName name="_460__123Graph_ACHART_75" localSheetId="24" hidden="1">[36]LV!#REF!</definedName>
    <definedName name="_460__123Graph_ACHART_75" localSheetId="25" hidden="1">[36]LV!#REF!</definedName>
    <definedName name="_460__123Graph_ACHART_75" localSheetId="54" hidden="1">[36]LV!#REF!</definedName>
    <definedName name="_460__123Graph_ACHART_75" localSheetId="55" hidden="1">[36]LV!#REF!</definedName>
    <definedName name="_460__123Graph_ACHART_75" localSheetId="57" hidden="1">[36]LV!#REF!</definedName>
    <definedName name="_460__123Graph_ACHART_75" hidden="1">[36]LV!#REF!</definedName>
    <definedName name="_464__123Graph_ACHART_76" localSheetId="24" hidden="1">[36]LV!#REF!</definedName>
    <definedName name="_464__123Graph_ACHART_76" localSheetId="25" hidden="1">[36]LV!#REF!</definedName>
    <definedName name="_464__123Graph_ACHART_76" localSheetId="54" hidden="1">[36]LV!#REF!</definedName>
    <definedName name="_464__123Graph_ACHART_76" localSheetId="55" hidden="1">[36]LV!#REF!</definedName>
    <definedName name="_464__123Graph_ACHART_76" localSheetId="57" hidden="1">[36]LV!#REF!</definedName>
    <definedName name="_464__123Graph_ACHART_76" hidden="1">[36]LV!#REF!</definedName>
    <definedName name="_468__123Graph_ACHART_77" localSheetId="24" hidden="1">[36]LV!#REF!</definedName>
    <definedName name="_468__123Graph_ACHART_77" localSheetId="25" hidden="1">[36]LV!#REF!</definedName>
    <definedName name="_468__123Graph_ACHART_77" localSheetId="54" hidden="1">[36]LV!#REF!</definedName>
    <definedName name="_468__123Graph_ACHART_77" localSheetId="55" hidden="1">[36]LV!#REF!</definedName>
    <definedName name="_468__123Graph_ACHART_77" localSheetId="57" hidden="1">[36]LV!#REF!</definedName>
    <definedName name="_468__123Graph_ACHART_77" hidden="1">[36]LV!#REF!</definedName>
    <definedName name="_472__123Graph_ACHART_78" localSheetId="24" hidden="1">[36]LV!#REF!</definedName>
    <definedName name="_472__123Graph_ACHART_78" localSheetId="54" hidden="1">[36]LV!#REF!</definedName>
    <definedName name="_472__123Graph_ACHART_78" localSheetId="55" hidden="1">[36]LV!#REF!</definedName>
    <definedName name="_472__123Graph_ACHART_78" localSheetId="57" hidden="1">[36]LV!#REF!</definedName>
    <definedName name="_472__123Graph_ACHART_78" hidden="1">[36]LV!#REF!</definedName>
    <definedName name="_478__123Graph_ACHART_8" localSheetId="24" hidden="1">[36]LV!#REF!</definedName>
    <definedName name="_478__123Graph_ACHART_8" localSheetId="54" hidden="1">[36]LV!#REF!</definedName>
    <definedName name="_478__123Graph_ACHART_8" localSheetId="55" hidden="1">[36]LV!#REF!</definedName>
    <definedName name="_478__123Graph_ACHART_8" localSheetId="57" hidden="1">[36]LV!#REF!</definedName>
    <definedName name="_478__123Graph_ACHART_8" hidden="1">[36]LV!#REF!</definedName>
    <definedName name="_482__123Graph_ACHART_80" localSheetId="24" hidden="1">[36]LV!#REF!</definedName>
    <definedName name="_482__123Graph_ACHART_80" localSheetId="54" hidden="1">[36]LV!#REF!</definedName>
    <definedName name="_482__123Graph_ACHART_80" localSheetId="55" hidden="1">[36]LV!#REF!</definedName>
    <definedName name="_482__123Graph_ACHART_80" localSheetId="57" hidden="1">[36]LV!#REF!</definedName>
    <definedName name="_482__123Graph_ACHART_80" hidden="1">[36]LV!#REF!</definedName>
    <definedName name="_486__123Graph_ACHART_81" localSheetId="24" hidden="1">[36]LV!#REF!</definedName>
    <definedName name="_486__123Graph_ACHART_81" localSheetId="54" hidden="1">[36]LV!#REF!</definedName>
    <definedName name="_486__123Graph_ACHART_81" localSheetId="55" hidden="1">[36]LV!#REF!</definedName>
    <definedName name="_486__123Graph_ACHART_81" localSheetId="57" hidden="1">[36]LV!#REF!</definedName>
    <definedName name="_486__123Graph_ACHART_81" hidden="1">[36]LV!#REF!</definedName>
    <definedName name="_490__123Graph_ACHART_82" localSheetId="24" hidden="1">[36]LV!#REF!</definedName>
    <definedName name="_490__123Graph_ACHART_82" localSheetId="54" hidden="1">[36]LV!#REF!</definedName>
    <definedName name="_490__123Graph_ACHART_82" localSheetId="55" hidden="1">[36]LV!#REF!</definedName>
    <definedName name="_490__123Graph_ACHART_82" localSheetId="57" hidden="1">[36]LV!#REF!</definedName>
    <definedName name="_490__123Graph_ACHART_82" hidden="1">[36]LV!#REF!</definedName>
    <definedName name="_5___123Graph_BChart_1A">[22]CPIINDEX!$S$263:$S$310</definedName>
    <definedName name="_5__123Graph_BIBA_IBRD" localSheetId="24" hidden="1">[25]WB!#REF!</definedName>
    <definedName name="_5__123Graph_BIBA_IBRD" localSheetId="54" hidden="1">[25]WB!#REF!</definedName>
    <definedName name="_5__123Graph_BIBA_IBRD" localSheetId="55" hidden="1">[25]WB!#REF!</definedName>
    <definedName name="_5__123Graph_BIBA_IBRD" localSheetId="57" hidden="1">[25]WB!#REF!</definedName>
    <definedName name="_5__123Graph_BIBA_IBRD" hidden="1">[25]WB!#REF!</definedName>
    <definedName name="_5__123Graph_DCHART_8">#REF!</definedName>
    <definedName name="_5_0CUADRO_N__4." localSheetId="54">[18]Afiliados!#REF!</definedName>
    <definedName name="_5_0CUADRO_N__4." localSheetId="55">[18]Afiliados!#REF!</definedName>
    <definedName name="_5_0CUADRO_N__4." localSheetId="57">[18]Afiliados!#REF!</definedName>
    <definedName name="_5_0CUADRO_N__4.">[18]Afiliados!#REF!</definedName>
    <definedName name="_5_0GRÁFICO_N_10.2" localSheetId="54">[18]Afiliados!#REF!</definedName>
    <definedName name="_5_0GRÁFICO_N_10.2" localSheetId="55">[18]Afiliados!#REF!</definedName>
    <definedName name="_5_0GRÁFICO_N_10.2" localSheetId="57">[18]Afiliados!#REF!</definedName>
    <definedName name="_5_0GRÁFICO_N_10.2">[18]Afiliados!#REF!</definedName>
    <definedName name="_50__123Graph_ACHART_113" localSheetId="24" hidden="1">[36]LV!#REF!</definedName>
    <definedName name="_50__123Graph_ACHART_113" localSheetId="54" hidden="1">[36]LV!#REF!</definedName>
    <definedName name="_50__123Graph_ACHART_113" localSheetId="55" hidden="1">[36]LV!#REF!</definedName>
    <definedName name="_50__123Graph_ACHART_113" localSheetId="57" hidden="1">[36]LV!#REF!</definedName>
    <definedName name="_50__123Graph_ACHART_113" hidden="1">[36]LV!#REF!</definedName>
    <definedName name="_502__123Graph_ACHART_87" localSheetId="24" hidden="1">[36]LV!#REF!</definedName>
    <definedName name="_502__123Graph_ACHART_87" localSheetId="54" hidden="1">[36]LV!#REF!</definedName>
    <definedName name="_502__123Graph_ACHART_87" localSheetId="55" hidden="1">[36]LV!#REF!</definedName>
    <definedName name="_502__123Graph_ACHART_87" localSheetId="57" hidden="1">[36]LV!#REF!</definedName>
    <definedName name="_502__123Graph_ACHART_87" hidden="1">[36]LV!#REF!</definedName>
    <definedName name="_510__123Graph_ACHART_9" localSheetId="24" hidden="1">[36]LV!#REF!</definedName>
    <definedName name="_510__123Graph_ACHART_9" localSheetId="54" hidden="1">[36]LV!#REF!</definedName>
    <definedName name="_510__123Graph_ACHART_9" localSheetId="55" hidden="1">[36]LV!#REF!</definedName>
    <definedName name="_510__123Graph_ACHART_9" localSheetId="57" hidden="1">[36]LV!#REF!</definedName>
    <definedName name="_510__123Graph_ACHART_9" hidden="1">[36]LV!#REF!</definedName>
    <definedName name="_514__123Graph_ACHART_90" localSheetId="24" hidden="1">[36]LV!#REF!</definedName>
    <definedName name="_514__123Graph_ACHART_90" localSheetId="54" hidden="1">[36]LV!#REF!</definedName>
    <definedName name="_514__123Graph_ACHART_90" localSheetId="55" hidden="1">[36]LV!#REF!</definedName>
    <definedName name="_514__123Graph_ACHART_90" localSheetId="57" hidden="1">[36]LV!#REF!</definedName>
    <definedName name="_514__123Graph_ACHART_90" hidden="1">[36]LV!#REF!</definedName>
    <definedName name="_520__123Graph_ACHART_92" localSheetId="24" hidden="1">[36]LV!#REF!</definedName>
    <definedName name="_520__123Graph_ACHART_92" localSheetId="54" hidden="1">[36]LV!#REF!</definedName>
    <definedName name="_520__123Graph_ACHART_92" localSheetId="55" hidden="1">[36]LV!#REF!</definedName>
    <definedName name="_520__123Graph_ACHART_92" localSheetId="57" hidden="1">[36]LV!#REF!</definedName>
    <definedName name="_520__123Graph_ACHART_92" hidden="1">[36]LV!#REF!</definedName>
    <definedName name="_522__123Graph_ACHART_93" localSheetId="24" hidden="1">[36]LV!#REF!</definedName>
    <definedName name="_522__123Graph_ACHART_93" localSheetId="54" hidden="1">[36]LV!#REF!</definedName>
    <definedName name="_522__123Graph_ACHART_93" localSheetId="55" hidden="1">[36]LV!#REF!</definedName>
    <definedName name="_522__123Graph_ACHART_93" localSheetId="57" hidden="1">[36]LV!#REF!</definedName>
    <definedName name="_522__123Graph_ACHART_93" hidden="1">[36]LV!#REF!</definedName>
    <definedName name="_526__123Graph_ACHART_94" localSheetId="24" hidden="1">[36]LV!#REF!</definedName>
    <definedName name="_526__123Graph_ACHART_94" localSheetId="54" hidden="1">[36]LV!#REF!</definedName>
    <definedName name="_526__123Graph_ACHART_94" localSheetId="55" hidden="1">[36]LV!#REF!</definedName>
    <definedName name="_526__123Graph_ACHART_94" localSheetId="57" hidden="1">[36]LV!#REF!</definedName>
    <definedName name="_526__123Graph_ACHART_94" hidden="1">[36]LV!#REF!</definedName>
    <definedName name="_530__123Graph_ACHART_95" localSheetId="24" hidden="1">[36]LV!#REF!</definedName>
    <definedName name="_530__123Graph_ACHART_95" localSheetId="54" hidden="1">[36]LV!#REF!</definedName>
    <definedName name="_530__123Graph_ACHART_95" localSheetId="55" hidden="1">[36]LV!#REF!</definedName>
    <definedName name="_530__123Graph_ACHART_95" localSheetId="57" hidden="1">[36]LV!#REF!</definedName>
    <definedName name="_530__123Graph_ACHART_95" hidden="1">[36]LV!#REF!</definedName>
    <definedName name="_538__123Graph_ACHART_98" localSheetId="24" hidden="1">[36]LV!#REF!</definedName>
    <definedName name="_538__123Graph_ACHART_98" localSheetId="54" hidden="1">[36]LV!#REF!</definedName>
    <definedName name="_538__123Graph_ACHART_98" localSheetId="55" hidden="1">[36]LV!#REF!</definedName>
    <definedName name="_538__123Graph_ACHART_98" localSheetId="57" hidden="1">[36]LV!#REF!</definedName>
    <definedName name="_538__123Graph_ACHART_98" hidden="1">[36]LV!#REF!</definedName>
    <definedName name="_54__123Graph_ACHART_114" localSheetId="24" hidden="1">[36]LV!#REF!</definedName>
    <definedName name="_54__123Graph_ACHART_114" localSheetId="54" hidden="1">[36]LV!#REF!</definedName>
    <definedName name="_54__123Graph_ACHART_114" localSheetId="55" hidden="1">[36]LV!#REF!</definedName>
    <definedName name="_54__123Graph_ACHART_114" localSheetId="57" hidden="1">[36]LV!#REF!</definedName>
    <definedName name="_54__123Graph_ACHART_114" hidden="1">[36]LV!#REF!</definedName>
    <definedName name="_548__123Graph_BCHART_102" localSheetId="24" hidden="1">[36]LV!#REF!</definedName>
    <definedName name="_548__123Graph_BCHART_102" localSheetId="54" hidden="1">[36]LV!#REF!</definedName>
    <definedName name="_548__123Graph_BCHART_102" localSheetId="55" hidden="1">[36]LV!#REF!</definedName>
    <definedName name="_548__123Graph_BCHART_102" localSheetId="57" hidden="1">[36]LV!#REF!</definedName>
    <definedName name="_548__123Graph_BCHART_102" hidden="1">[36]LV!#REF!</definedName>
    <definedName name="_556__123Graph_BCHART_105" localSheetId="24" hidden="1">[36]LV!#REF!</definedName>
    <definedName name="_556__123Graph_BCHART_105" localSheetId="54" hidden="1">[36]LV!#REF!</definedName>
    <definedName name="_556__123Graph_BCHART_105" localSheetId="55" hidden="1">[36]LV!#REF!</definedName>
    <definedName name="_556__123Graph_BCHART_105" localSheetId="57" hidden="1">[36]LV!#REF!</definedName>
    <definedName name="_556__123Graph_BCHART_105" hidden="1">[36]LV!#REF!</definedName>
    <definedName name="_558__123Graph_BCHART_106" localSheetId="24" hidden="1">[36]LV!#REF!</definedName>
    <definedName name="_558__123Graph_BCHART_106" localSheetId="54" hidden="1">[36]LV!#REF!</definedName>
    <definedName name="_558__123Graph_BCHART_106" localSheetId="55" hidden="1">[36]LV!#REF!</definedName>
    <definedName name="_558__123Graph_BCHART_106" localSheetId="57" hidden="1">[36]LV!#REF!</definedName>
    <definedName name="_558__123Graph_BCHART_106" hidden="1">[36]LV!#REF!</definedName>
    <definedName name="_566__123Graph_BCHART_109" localSheetId="24" hidden="1">[36]LV!#REF!</definedName>
    <definedName name="_566__123Graph_BCHART_109" localSheetId="54" hidden="1">[36]LV!#REF!</definedName>
    <definedName name="_566__123Graph_BCHART_109" localSheetId="55" hidden="1">[36]LV!#REF!</definedName>
    <definedName name="_566__123Graph_BCHART_109" localSheetId="57" hidden="1">[36]LV!#REF!</definedName>
    <definedName name="_566__123Graph_BCHART_109" hidden="1">[36]LV!#REF!</definedName>
    <definedName name="_570__123Graph_BCHART_111" localSheetId="24" hidden="1">[36]LV!#REF!</definedName>
    <definedName name="_570__123Graph_BCHART_111" localSheetId="54" hidden="1">[36]LV!#REF!</definedName>
    <definedName name="_570__123Graph_BCHART_111" localSheetId="55" hidden="1">[36]LV!#REF!</definedName>
    <definedName name="_570__123Graph_BCHART_111" localSheetId="57" hidden="1">[36]LV!#REF!</definedName>
    <definedName name="_570__123Graph_BCHART_111" hidden="1">[36]LV!#REF!</definedName>
    <definedName name="_58__123Graph_ACHART_115" localSheetId="24" hidden="1">[36]LV!#REF!</definedName>
    <definedName name="_58__123Graph_ACHART_115" localSheetId="54" hidden="1">[36]LV!#REF!</definedName>
    <definedName name="_58__123Graph_ACHART_115" localSheetId="55" hidden="1">[36]LV!#REF!</definedName>
    <definedName name="_58__123Graph_ACHART_115" localSheetId="57" hidden="1">[36]LV!#REF!</definedName>
    <definedName name="_58__123Graph_ACHART_115" hidden="1">[36]LV!#REF!</definedName>
    <definedName name="_580__123Graph_BCHART_115" localSheetId="24" hidden="1">[36]LV!#REF!</definedName>
    <definedName name="_580__123Graph_BCHART_115" localSheetId="54" hidden="1">[36]LV!#REF!</definedName>
    <definedName name="_580__123Graph_BCHART_115" localSheetId="55" hidden="1">[36]LV!#REF!</definedName>
    <definedName name="_580__123Graph_BCHART_115" localSheetId="57" hidden="1">[36]LV!#REF!</definedName>
    <definedName name="_580__123Graph_BCHART_115" hidden="1">[36]LV!#REF!</definedName>
    <definedName name="_588__123Graph_BCHART_118" localSheetId="24" hidden="1">[36]LV!#REF!</definedName>
    <definedName name="_588__123Graph_BCHART_118" localSheetId="54" hidden="1">[36]LV!#REF!</definedName>
    <definedName name="_588__123Graph_BCHART_118" localSheetId="55" hidden="1">[36]LV!#REF!</definedName>
    <definedName name="_588__123Graph_BCHART_118" localSheetId="57" hidden="1">[36]LV!#REF!</definedName>
    <definedName name="_588__123Graph_BCHART_118" hidden="1">[36]LV!#REF!</definedName>
    <definedName name="_590__123Graph_BCHART_119" localSheetId="24" hidden="1">[36]LV!#REF!</definedName>
    <definedName name="_590__123Graph_BCHART_119" localSheetId="54" hidden="1">[36]LV!#REF!</definedName>
    <definedName name="_590__123Graph_BCHART_119" localSheetId="55" hidden="1">[36]LV!#REF!</definedName>
    <definedName name="_590__123Graph_BCHART_119" localSheetId="57" hidden="1">[36]LV!#REF!</definedName>
    <definedName name="_590__123Graph_BCHART_119" hidden="1">[36]LV!#REF!</definedName>
    <definedName name="_594__123Graph_BCHART_12" localSheetId="24" hidden="1">[36]LV!#REF!</definedName>
    <definedName name="_594__123Graph_BCHART_12" localSheetId="54" hidden="1">[36]LV!#REF!</definedName>
    <definedName name="_594__123Graph_BCHART_12" localSheetId="55" hidden="1">[36]LV!#REF!</definedName>
    <definedName name="_594__123Graph_BCHART_12" localSheetId="57" hidden="1">[36]LV!#REF!</definedName>
    <definedName name="_594__123Graph_BCHART_12" hidden="1">[36]LV!#REF!</definedName>
    <definedName name="_6___123Graph_BChart_3A">[22]CPIINDEX!#REF!</definedName>
    <definedName name="_6__123Graph_BWB_ADJ_PRJ" localSheetId="24" hidden="1">[25]WB!$Q$257:$AK$257</definedName>
    <definedName name="_6__123Graph_BWB_ADJ_PRJ" hidden="1">[25]WB!$Q$257:$AK$257</definedName>
    <definedName name="_6__123Graph_XCHART_8">#REF!</definedName>
    <definedName name="_6_0CUADRO_N__4." localSheetId="25">[18]Afiliados!#REF!</definedName>
    <definedName name="_6_0CUADRO_N__4." localSheetId="54">[18]Afiliados!#REF!</definedName>
    <definedName name="_6_0CUADRO_N__4." localSheetId="55">[18]Afiliados!#REF!</definedName>
    <definedName name="_6_0CUADRO_N__4." localSheetId="57">[18]Afiliados!#REF!</definedName>
    <definedName name="_6_0CUADRO_N__4.">[18]Afiliados!#REF!</definedName>
    <definedName name="_6_0GRÁFICO_N_10.2" localSheetId="25">[18]Afiliados!#REF!</definedName>
    <definedName name="_6_0GRÁFICO_N_10.2" localSheetId="54">[18]Afiliados!#REF!</definedName>
    <definedName name="_6_0GRÁFICO_N_10.2" localSheetId="55">[18]Afiliados!#REF!</definedName>
    <definedName name="_6_0GRÁFICO_N_10.2" localSheetId="57">[18]Afiliados!#REF!</definedName>
    <definedName name="_6_0GRÁFICO_N_10.2">[18]Afiliados!#REF!</definedName>
    <definedName name="_602__123Graph_BCHART_122" localSheetId="19" hidden="1">[36]LV!#REF!</definedName>
    <definedName name="_602__123Graph_BCHART_122" localSheetId="20" hidden="1">[36]LV!#REF!</definedName>
    <definedName name="_602__123Graph_BCHART_122" localSheetId="21" hidden="1">[36]LV!#REF!</definedName>
    <definedName name="_602__123Graph_BCHART_122" localSheetId="22" hidden="1">[36]LV!#REF!</definedName>
    <definedName name="_602__123Graph_BCHART_122" localSheetId="23" hidden="1">[36]LV!#REF!</definedName>
    <definedName name="_602__123Graph_BCHART_122" localSheetId="24" hidden="1">[36]LV!#REF!</definedName>
    <definedName name="_602__123Graph_BCHART_122" localSheetId="25" hidden="1">[36]LV!#REF!</definedName>
    <definedName name="_602__123Graph_BCHART_122" localSheetId="54" hidden="1">[36]LV!#REF!</definedName>
    <definedName name="_602__123Graph_BCHART_122" localSheetId="55" hidden="1">[36]LV!#REF!</definedName>
    <definedName name="_602__123Graph_BCHART_122" localSheetId="57" hidden="1">[36]LV!#REF!</definedName>
    <definedName name="_602__123Graph_BCHART_122" hidden="1">[36]LV!#REF!</definedName>
    <definedName name="_606__123Graph_BCHART_123" localSheetId="24" hidden="1">[36]LV!#REF!</definedName>
    <definedName name="_606__123Graph_BCHART_123" localSheetId="25" hidden="1">[36]LV!#REF!</definedName>
    <definedName name="_606__123Graph_BCHART_123" localSheetId="54" hidden="1">[36]LV!#REF!</definedName>
    <definedName name="_606__123Graph_BCHART_123" localSheetId="55" hidden="1">[36]LV!#REF!</definedName>
    <definedName name="_606__123Graph_BCHART_123" localSheetId="57" hidden="1">[36]LV!#REF!</definedName>
    <definedName name="_606__123Graph_BCHART_123" hidden="1">[36]LV!#REF!</definedName>
    <definedName name="_610__123Graph_BCHART_124" localSheetId="24" hidden="1">[36]LV!#REF!</definedName>
    <definedName name="_610__123Graph_BCHART_124" localSheetId="25" hidden="1">[36]LV!#REF!</definedName>
    <definedName name="_610__123Graph_BCHART_124" localSheetId="54" hidden="1">[36]LV!#REF!</definedName>
    <definedName name="_610__123Graph_BCHART_124" localSheetId="55" hidden="1">[36]LV!#REF!</definedName>
    <definedName name="_610__123Graph_BCHART_124" localSheetId="57" hidden="1">[36]LV!#REF!</definedName>
    <definedName name="_610__123Graph_BCHART_124" hidden="1">[36]LV!#REF!</definedName>
    <definedName name="_614__123Graph_BCHART_125" localSheetId="24" hidden="1">[36]LV!#REF!</definedName>
    <definedName name="_614__123Graph_BCHART_125" localSheetId="54" hidden="1">[36]LV!#REF!</definedName>
    <definedName name="_614__123Graph_BCHART_125" localSheetId="55" hidden="1">[36]LV!#REF!</definedName>
    <definedName name="_614__123Graph_BCHART_125" localSheetId="57" hidden="1">[36]LV!#REF!</definedName>
    <definedName name="_614__123Graph_BCHART_125" hidden="1">[36]LV!#REF!</definedName>
    <definedName name="_618__123Graph_BCHART_126" localSheetId="24" hidden="1">[36]LV!#REF!</definedName>
    <definedName name="_618__123Graph_BCHART_126" localSheetId="54" hidden="1">[36]LV!#REF!</definedName>
    <definedName name="_618__123Graph_BCHART_126" localSheetId="55" hidden="1">[36]LV!#REF!</definedName>
    <definedName name="_618__123Graph_BCHART_126" localSheetId="57" hidden="1">[36]LV!#REF!</definedName>
    <definedName name="_618__123Graph_BCHART_126" hidden="1">[36]LV!#REF!</definedName>
    <definedName name="_622__123Graph_BCHART_127" localSheetId="24" hidden="1">[36]LV!#REF!</definedName>
    <definedName name="_622__123Graph_BCHART_127" localSheetId="54" hidden="1">[36]LV!#REF!</definedName>
    <definedName name="_622__123Graph_BCHART_127" localSheetId="55" hidden="1">[36]LV!#REF!</definedName>
    <definedName name="_622__123Graph_BCHART_127" localSheetId="57" hidden="1">[36]LV!#REF!</definedName>
    <definedName name="_622__123Graph_BCHART_127" hidden="1">[36]LV!#REF!</definedName>
    <definedName name="_626__123Graph_BCHART_128" localSheetId="24" hidden="1">[36]LV!#REF!</definedName>
    <definedName name="_626__123Graph_BCHART_128" localSheetId="54" hidden="1">[36]LV!#REF!</definedName>
    <definedName name="_626__123Graph_BCHART_128" localSheetId="55" hidden="1">[36]LV!#REF!</definedName>
    <definedName name="_626__123Graph_BCHART_128" localSheetId="57" hidden="1">[36]LV!#REF!</definedName>
    <definedName name="_626__123Graph_BCHART_128" hidden="1">[36]LV!#REF!</definedName>
    <definedName name="_630__123Graph_BCHART_129" localSheetId="24" hidden="1">[36]LV!#REF!</definedName>
    <definedName name="_630__123Graph_BCHART_129" localSheetId="54" hidden="1">[36]LV!#REF!</definedName>
    <definedName name="_630__123Graph_BCHART_129" localSheetId="55" hidden="1">[36]LV!#REF!</definedName>
    <definedName name="_630__123Graph_BCHART_129" localSheetId="57" hidden="1">[36]LV!#REF!</definedName>
    <definedName name="_630__123Graph_BCHART_129" hidden="1">[36]LV!#REF!</definedName>
    <definedName name="_634__123Graph_BCHART_13" localSheetId="24" hidden="1">[36]LV!#REF!</definedName>
    <definedName name="_634__123Graph_BCHART_13" localSheetId="54" hidden="1">[36]LV!#REF!</definedName>
    <definedName name="_634__123Graph_BCHART_13" localSheetId="55" hidden="1">[36]LV!#REF!</definedName>
    <definedName name="_634__123Graph_BCHART_13" localSheetId="57" hidden="1">[36]LV!#REF!</definedName>
    <definedName name="_634__123Graph_BCHART_13" hidden="1">[36]LV!#REF!</definedName>
    <definedName name="_638__123Graph_BCHART_130" localSheetId="24" hidden="1">[36]LV!#REF!</definedName>
    <definedName name="_638__123Graph_BCHART_130" localSheetId="54" hidden="1">[36]LV!#REF!</definedName>
    <definedName name="_638__123Graph_BCHART_130" localSheetId="55" hidden="1">[36]LV!#REF!</definedName>
    <definedName name="_638__123Graph_BCHART_130" localSheetId="57" hidden="1">[36]LV!#REF!</definedName>
    <definedName name="_638__123Graph_BCHART_130" hidden="1">[36]LV!#REF!</definedName>
    <definedName name="_642__123Graph_BCHART_131" localSheetId="24" hidden="1">[36]LV!#REF!</definedName>
    <definedName name="_642__123Graph_BCHART_131" localSheetId="54" hidden="1">[36]LV!#REF!</definedName>
    <definedName name="_642__123Graph_BCHART_131" localSheetId="55" hidden="1">[36]LV!#REF!</definedName>
    <definedName name="_642__123Graph_BCHART_131" localSheetId="57" hidden="1">[36]LV!#REF!</definedName>
    <definedName name="_642__123Graph_BCHART_131" hidden="1">[36]LV!#REF!</definedName>
    <definedName name="_646__123Graph_BCHART_132" localSheetId="24" hidden="1">[36]LV!#REF!</definedName>
    <definedName name="_646__123Graph_BCHART_132" localSheetId="54" hidden="1">[36]LV!#REF!</definedName>
    <definedName name="_646__123Graph_BCHART_132" localSheetId="55" hidden="1">[36]LV!#REF!</definedName>
    <definedName name="_646__123Graph_BCHART_132" localSheetId="57" hidden="1">[36]LV!#REF!</definedName>
    <definedName name="_646__123Graph_BCHART_132" hidden="1">[36]LV!#REF!</definedName>
    <definedName name="_650__123Graph_BCHART_133" localSheetId="24" hidden="1">[36]LV!#REF!</definedName>
    <definedName name="_650__123Graph_BCHART_133" localSheetId="54" hidden="1">[36]LV!#REF!</definedName>
    <definedName name="_650__123Graph_BCHART_133" localSheetId="55" hidden="1">[36]LV!#REF!</definedName>
    <definedName name="_650__123Graph_BCHART_133" localSheetId="57" hidden="1">[36]LV!#REF!</definedName>
    <definedName name="_650__123Graph_BCHART_133" hidden="1">[36]LV!#REF!</definedName>
    <definedName name="_654__123Graph_BCHART_134" localSheetId="24" hidden="1">[36]LV!#REF!</definedName>
    <definedName name="_654__123Graph_BCHART_134" localSheetId="54" hidden="1">[36]LV!#REF!</definedName>
    <definedName name="_654__123Graph_BCHART_134" localSheetId="55" hidden="1">[36]LV!#REF!</definedName>
    <definedName name="_654__123Graph_BCHART_134" localSheetId="57" hidden="1">[36]LV!#REF!</definedName>
    <definedName name="_654__123Graph_BCHART_134" hidden="1">[36]LV!#REF!</definedName>
    <definedName name="_658__123Graph_BCHART_135" localSheetId="24" hidden="1">[36]LV!#REF!</definedName>
    <definedName name="_658__123Graph_BCHART_135" localSheetId="54" hidden="1">[36]LV!#REF!</definedName>
    <definedName name="_658__123Graph_BCHART_135" localSheetId="55" hidden="1">[36]LV!#REF!</definedName>
    <definedName name="_658__123Graph_BCHART_135" localSheetId="57" hidden="1">[36]LV!#REF!</definedName>
    <definedName name="_658__123Graph_BCHART_135" hidden="1">[36]LV!#REF!</definedName>
    <definedName name="_662__123Graph_BCHART_136" localSheetId="24" hidden="1">[36]LV!#REF!</definedName>
    <definedName name="_662__123Graph_BCHART_136" localSheetId="54" hidden="1">[36]LV!#REF!</definedName>
    <definedName name="_662__123Graph_BCHART_136" localSheetId="55" hidden="1">[36]LV!#REF!</definedName>
    <definedName name="_662__123Graph_BCHART_136" localSheetId="57" hidden="1">[36]LV!#REF!</definedName>
    <definedName name="_662__123Graph_BCHART_136" hidden="1">[36]LV!#REF!</definedName>
    <definedName name="_666__123Graph_BCHART_137" localSheetId="24" hidden="1">[36]LV!#REF!</definedName>
    <definedName name="_666__123Graph_BCHART_137" localSheetId="54" hidden="1">[36]LV!#REF!</definedName>
    <definedName name="_666__123Graph_BCHART_137" localSheetId="55" hidden="1">[36]LV!#REF!</definedName>
    <definedName name="_666__123Graph_BCHART_137" localSheetId="57" hidden="1">[36]LV!#REF!</definedName>
    <definedName name="_666__123Graph_BCHART_137" hidden="1">[36]LV!#REF!</definedName>
    <definedName name="_670__123Graph_BCHART_138" localSheetId="24" hidden="1">[36]LV!#REF!</definedName>
    <definedName name="_670__123Graph_BCHART_138" localSheetId="54" hidden="1">[36]LV!#REF!</definedName>
    <definedName name="_670__123Graph_BCHART_138" localSheetId="55" hidden="1">[36]LV!#REF!</definedName>
    <definedName name="_670__123Graph_BCHART_138" localSheetId="57" hidden="1">[36]LV!#REF!</definedName>
    <definedName name="_670__123Graph_BCHART_138" hidden="1">[36]LV!#REF!</definedName>
    <definedName name="_674__123Graph_BCHART_139" localSheetId="24" hidden="1">[36]LV!#REF!</definedName>
    <definedName name="_674__123Graph_BCHART_139" localSheetId="54" hidden="1">[36]LV!#REF!</definedName>
    <definedName name="_674__123Graph_BCHART_139" localSheetId="55" hidden="1">[36]LV!#REF!</definedName>
    <definedName name="_674__123Graph_BCHART_139" localSheetId="57" hidden="1">[36]LV!#REF!</definedName>
    <definedName name="_674__123Graph_BCHART_139" hidden="1">[36]LV!#REF!</definedName>
    <definedName name="_678__123Graph_BCHART_14" localSheetId="24" hidden="1">[36]LV!#REF!</definedName>
    <definedName name="_678__123Graph_BCHART_14" localSheetId="54" hidden="1">[36]LV!#REF!</definedName>
    <definedName name="_678__123Graph_BCHART_14" localSheetId="55" hidden="1">[36]LV!#REF!</definedName>
    <definedName name="_678__123Graph_BCHART_14" localSheetId="57" hidden="1">[36]LV!#REF!</definedName>
    <definedName name="_678__123Graph_BCHART_14" hidden="1">[36]LV!#REF!</definedName>
    <definedName name="_68__123Graph_ACHART_119" localSheetId="24" hidden="1">[36]LV!#REF!</definedName>
    <definedName name="_68__123Graph_ACHART_119" localSheetId="54" hidden="1">[36]LV!#REF!</definedName>
    <definedName name="_68__123Graph_ACHART_119" localSheetId="55" hidden="1">[36]LV!#REF!</definedName>
    <definedName name="_68__123Graph_ACHART_119" localSheetId="57" hidden="1">[36]LV!#REF!</definedName>
    <definedName name="_68__123Graph_ACHART_119" hidden="1">[36]LV!#REF!</definedName>
    <definedName name="_682__123Graph_BCHART_140" localSheetId="24" hidden="1">[36]LV!#REF!</definedName>
    <definedName name="_682__123Graph_BCHART_140" localSheetId="54" hidden="1">[36]LV!#REF!</definedName>
    <definedName name="_682__123Graph_BCHART_140" localSheetId="55" hidden="1">[36]LV!#REF!</definedName>
    <definedName name="_682__123Graph_BCHART_140" localSheetId="57" hidden="1">[36]LV!#REF!</definedName>
    <definedName name="_682__123Graph_BCHART_140" hidden="1">[36]LV!#REF!</definedName>
    <definedName name="_686__123Graph_BCHART_141" localSheetId="24" hidden="1">[36]LV!#REF!</definedName>
    <definedName name="_686__123Graph_BCHART_141" localSheetId="54" hidden="1">[36]LV!#REF!</definedName>
    <definedName name="_686__123Graph_BCHART_141" localSheetId="55" hidden="1">[36]LV!#REF!</definedName>
    <definedName name="_686__123Graph_BCHART_141" localSheetId="57" hidden="1">[36]LV!#REF!</definedName>
    <definedName name="_686__123Graph_BCHART_141" hidden="1">[36]LV!#REF!</definedName>
    <definedName name="_690__123Graph_BCHART_142" localSheetId="24" hidden="1">[36]LV!#REF!</definedName>
    <definedName name="_690__123Graph_BCHART_142" localSheetId="54" hidden="1">[36]LV!#REF!</definedName>
    <definedName name="_690__123Graph_BCHART_142" localSheetId="55" hidden="1">[36]LV!#REF!</definedName>
    <definedName name="_690__123Graph_BCHART_142" localSheetId="57" hidden="1">[36]LV!#REF!</definedName>
    <definedName name="_690__123Graph_BCHART_142" hidden="1">[36]LV!#REF!</definedName>
    <definedName name="_694__123Graph_BCHART_143" localSheetId="24" hidden="1">[36]LV!#REF!</definedName>
    <definedName name="_694__123Graph_BCHART_143" localSheetId="54" hidden="1">[36]LV!#REF!</definedName>
    <definedName name="_694__123Graph_BCHART_143" localSheetId="55" hidden="1">[36]LV!#REF!</definedName>
    <definedName name="_694__123Graph_BCHART_143" localSheetId="57" hidden="1">[36]LV!#REF!</definedName>
    <definedName name="_694__123Graph_BCHART_143" hidden="1">[36]LV!#REF!</definedName>
    <definedName name="_698__123Graph_BCHART_144" localSheetId="24" hidden="1">[36]LV!#REF!</definedName>
    <definedName name="_698__123Graph_BCHART_144" localSheetId="54" hidden="1">[36]LV!#REF!</definedName>
    <definedName name="_698__123Graph_BCHART_144" localSheetId="55" hidden="1">[36]LV!#REF!</definedName>
    <definedName name="_698__123Graph_BCHART_144" localSheetId="57" hidden="1">[36]LV!#REF!</definedName>
    <definedName name="_698__123Graph_BCHART_144" hidden="1">[36]LV!#REF!</definedName>
    <definedName name="_7___123Graph_BChart_4A">[22]CPIINDEX!#REF!</definedName>
    <definedName name="_7__123Graph_XREALEX_WAGE">[40]PRIVATE!#REF!</definedName>
    <definedName name="_7_0GRÁFICO_N_10.2">[18]Afiliados!#REF!</definedName>
    <definedName name="_702__123Graph_BCHART_145" localSheetId="24" hidden="1">[36]LV!#REF!</definedName>
    <definedName name="_702__123Graph_BCHART_145" localSheetId="54" hidden="1">[36]LV!#REF!</definedName>
    <definedName name="_702__123Graph_BCHART_145" localSheetId="55" hidden="1">[36]LV!#REF!</definedName>
    <definedName name="_702__123Graph_BCHART_145" localSheetId="57" hidden="1">[36]LV!#REF!</definedName>
    <definedName name="_702__123Graph_BCHART_145" hidden="1">[36]LV!#REF!</definedName>
    <definedName name="_706__123Graph_BCHART_146" localSheetId="24" hidden="1">[36]LV!#REF!</definedName>
    <definedName name="_706__123Graph_BCHART_146" localSheetId="54" hidden="1">[36]LV!#REF!</definedName>
    <definedName name="_706__123Graph_BCHART_146" localSheetId="55" hidden="1">[36]LV!#REF!</definedName>
    <definedName name="_706__123Graph_BCHART_146" localSheetId="57" hidden="1">[36]LV!#REF!</definedName>
    <definedName name="_706__123Graph_BCHART_146" hidden="1">[36]LV!#REF!</definedName>
    <definedName name="_710__123Graph_BCHART_147" localSheetId="24" hidden="1">[36]LV!#REF!</definedName>
    <definedName name="_710__123Graph_BCHART_147" localSheetId="54" hidden="1">[36]LV!#REF!</definedName>
    <definedName name="_710__123Graph_BCHART_147" localSheetId="55" hidden="1">[36]LV!#REF!</definedName>
    <definedName name="_710__123Graph_BCHART_147" localSheetId="57" hidden="1">[36]LV!#REF!</definedName>
    <definedName name="_710__123Graph_BCHART_147" hidden="1">[36]LV!#REF!</definedName>
    <definedName name="_714__123Graph_BCHART_148" localSheetId="24" hidden="1">[36]LV!#REF!</definedName>
    <definedName name="_714__123Graph_BCHART_148" localSheetId="54" hidden="1">[36]LV!#REF!</definedName>
    <definedName name="_714__123Graph_BCHART_148" localSheetId="55" hidden="1">[36]LV!#REF!</definedName>
    <definedName name="_714__123Graph_BCHART_148" localSheetId="57" hidden="1">[36]LV!#REF!</definedName>
    <definedName name="_714__123Graph_BCHART_148" hidden="1">[36]LV!#REF!</definedName>
    <definedName name="_718__123Graph_BCHART_149" localSheetId="24" hidden="1">[36]LV!#REF!</definedName>
    <definedName name="_718__123Graph_BCHART_149" localSheetId="54" hidden="1">[36]LV!#REF!</definedName>
    <definedName name="_718__123Graph_BCHART_149" localSheetId="55" hidden="1">[36]LV!#REF!</definedName>
    <definedName name="_718__123Graph_BCHART_149" localSheetId="57" hidden="1">[36]LV!#REF!</definedName>
    <definedName name="_718__123Graph_BCHART_149" hidden="1">[36]LV!#REF!</definedName>
    <definedName name="_72__123Graph_ACHART_12" localSheetId="24" hidden="1">[36]LV!#REF!</definedName>
    <definedName name="_72__123Graph_ACHART_12" localSheetId="54" hidden="1">[36]LV!#REF!</definedName>
    <definedName name="_72__123Graph_ACHART_12" localSheetId="55" hidden="1">[36]LV!#REF!</definedName>
    <definedName name="_72__123Graph_ACHART_12" localSheetId="57" hidden="1">[36]LV!#REF!</definedName>
    <definedName name="_72__123Graph_ACHART_12" hidden="1">[36]LV!#REF!</definedName>
    <definedName name="_722__123Graph_BCHART_15" localSheetId="24" hidden="1">[36]LV!#REF!</definedName>
    <definedName name="_722__123Graph_BCHART_15" localSheetId="54" hidden="1">[36]LV!#REF!</definedName>
    <definedName name="_722__123Graph_BCHART_15" localSheetId="55" hidden="1">[36]LV!#REF!</definedName>
    <definedName name="_722__123Graph_BCHART_15" localSheetId="57" hidden="1">[36]LV!#REF!</definedName>
    <definedName name="_722__123Graph_BCHART_15" hidden="1">[36]LV!#REF!</definedName>
    <definedName name="_726__123Graph_BCHART_150" localSheetId="24" hidden="1">[36]LV!#REF!</definedName>
    <definedName name="_726__123Graph_BCHART_150" localSheetId="54" hidden="1">[36]LV!#REF!</definedName>
    <definedName name="_726__123Graph_BCHART_150" localSheetId="55" hidden="1">[36]LV!#REF!</definedName>
    <definedName name="_726__123Graph_BCHART_150" localSheetId="57" hidden="1">[36]LV!#REF!</definedName>
    <definedName name="_726__123Graph_BCHART_150" hidden="1">[36]LV!#REF!</definedName>
    <definedName name="_730__123Graph_BCHART_151" localSheetId="24" hidden="1">[36]LV!#REF!</definedName>
    <definedName name="_730__123Graph_BCHART_151" localSheetId="54" hidden="1">[36]LV!#REF!</definedName>
    <definedName name="_730__123Graph_BCHART_151" localSheetId="55" hidden="1">[36]LV!#REF!</definedName>
    <definedName name="_730__123Graph_BCHART_151" localSheetId="57" hidden="1">[36]LV!#REF!</definedName>
    <definedName name="_730__123Graph_BCHART_151" hidden="1">[36]LV!#REF!</definedName>
    <definedName name="_734__123Graph_BCHART_152" localSheetId="24" hidden="1">[36]LV!#REF!</definedName>
    <definedName name="_734__123Graph_BCHART_152" localSheetId="54" hidden="1">[36]LV!#REF!</definedName>
    <definedName name="_734__123Graph_BCHART_152" localSheetId="55" hidden="1">[36]LV!#REF!</definedName>
    <definedName name="_734__123Graph_BCHART_152" localSheetId="57" hidden="1">[36]LV!#REF!</definedName>
    <definedName name="_734__123Graph_BCHART_152" hidden="1">[36]LV!#REF!</definedName>
    <definedName name="_738__123Graph_BCHART_153" localSheetId="24" hidden="1">[36]LV!#REF!</definedName>
    <definedName name="_738__123Graph_BCHART_153" localSheetId="54" hidden="1">[36]LV!#REF!</definedName>
    <definedName name="_738__123Graph_BCHART_153" localSheetId="55" hidden="1">[36]LV!#REF!</definedName>
    <definedName name="_738__123Graph_BCHART_153" localSheetId="57" hidden="1">[36]LV!#REF!</definedName>
    <definedName name="_738__123Graph_BCHART_153" hidden="1">[36]LV!#REF!</definedName>
    <definedName name="_74__123Graph_ACHART_120" localSheetId="24" hidden="1">[36]LV!#REF!</definedName>
    <definedName name="_74__123Graph_ACHART_120" localSheetId="54" hidden="1">[36]LV!#REF!</definedName>
    <definedName name="_74__123Graph_ACHART_120" localSheetId="55" hidden="1">[36]LV!#REF!</definedName>
    <definedName name="_74__123Graph_ACHART_120" localSheetId="57" hidden="1">[36]LV!#REF!</definedName>
    <definedName name="_74__123Graph_ACHART_120" hidden="1">[36]LV!#REF!</definedName>
    <definedName name="_742__123Graph_BCHART_154" localSheetId="24" hidden="1">[36]LV!#REF!</definedName>
    <definedName name="_742__123Graph_BCHART_154" localSheetId="54" hidden="1">[36]LV!#REF!</definedName>
    <definedName name="_742__123Graph_BCHART_154" localSheetId="55" hidden="1">[36]LV!#REF!</definedName>
    <definedName name="_742__123Graph_BCHART_154" localSheetId="57" hidden="1">[36]LV!#REF!</definedName>
    <definedName name="_742__123Graph_BCHART_154" hidden="1">[36]LV!#REF!</definedName>
    <definedName name="_746__123Graph_BCHART_155" localSheetId="24" hidden="1">[36]LV!#REF!</definedName>
    <definedName name="_746__123Graph_BCHART_155" localSheetId="54" hidden="1">[36]LV!#REF!</definedName>
    <definedName name="_746__123Graph_BCHART_155" localSheetId="55" hidden="1">[36]LV!#REF!</definedName>
    <definedName name="_746__123Graph_BCHART_155" localSheetId="57" hidden="1">[36]LV!#REF!</definedName>
    <definedName name="_746__123Graph_BCHART_155" hidden="1">[36]LV!#REF!</definedName>
    <definedName name="_750__123Graph_BCHART_156" localSheetId="24" hidden="1">[36]LV!#REF!</definedName>
    <definedName name="_750__123Graph_BCHART_156" localSheetId="54" hidden="1">[36]LV!#REF!</definedName>
    <definedName name="_750__123Graph_BCHART_156" localSheetId="55" hidden="1">[36]LV!#REF!</definedName>
    <definedName name="_750__123Graph_BCHART_156" localSheetId="57" hidden="1">[36]LV!#REF!</definedName>
    <definedName name="_750__123Graph_BCHART_156" hidden="1">[36]LV!#REF!</definedName>
    <definedName name="_754__123Graph_BCHART_16" localSheetId="24" hidden="1">[36]LV!#REF!</definedName>
    <definedName name="_754__123Graph_BCHART_16" localSheetId="54" hidden="1">[36]LV!#REF!</definedName>
    <definedName name="_754__123Graph_BCHART_16" localSheetId="55" hidden="1">[36]LV!#REF!</definedName>
    <definedName name="_754__123Graph_BCHART_16" localSheetId="57" hidden="1">[36]LV!#REF!</definedName>
    <definedName name="_754__123Graph_BCHART_16" hidden="1">[36]LV!#REF!</definedName>
    <definedName name="_758__123Graph_BCHART_18" localSheetId="24" hidden="1">[36]LV!#REF!</definedName>
    <definedName name="_758__123Graph_BCHART_18" localSheetId="54" hidden="1">[36]LV!#REF!</definedName>
    <definedName name="_758__123Graph_BCHART_18" localSheetId="55" hidden="1">[36]LV!#REF!</definedName>
    <definedName name="_758__123Graph_BCHART_18" localSheetId="57" hidden="1">[36]LV!#REF!</definedName>
    <definedName name="_758__123Graph_BCHART_18" hidden="1">[36]LV!#REF!</definedName>
    <definedName name="_762__123Graph_BCHART_19" localSheetId="24" hidden="1">[36]LV!#REF!</definedName>
    <definedName name="_762__123Graph_BCHART_19" localSheetId="54" hidden="1">[36]LV!#REF!</definedName>
    <definedName name="_762__123Graph_BCHART_19" localSheetId="55" hidden="1">[36]LV!#REF!</definedName>
    <definedName name="_762__123Graph_BCHART_19" localSheetId="57" hidden="1">[36]LV!#REF!</definedName>
    <definedName name="_762__123Graph_BCHART_19" hidden="1">[36]LV!#REF!</definedName>
    <definedName name="_766__123Graph_BCHART_20" localSheetId="24" hidden="1">[36]LV!#REF!</definedName>
    <definedName name="_766__123Graph_BCHART_20" localSheetId="54" hidden="1">[36]LV!#REF!</definedName>
    <definedName name="_766__123Graph_BCHART_20" localSheetId="55" hidden="1">[36]LV!#REF!</definedName>
    <definedName name="_766__123Graph_BCHART_20" localSheetId="57" hidden="1">[36]LV!#REF!</definedName>
    <definedName name="_766__123Graph_BCHART_20" hidden="1">[36]LV!#REF!</definedName>
    <definedName name="_770__123Graph_BCHART_21" localSheetId="24" hidden="1">[36]LV!#REF!</definedName>
    <definedName name="_770__123Graph_BCHART_21" localSheetId="54" hidden="1">[36]LV!#REF!</definedName>
    <definedName name="_770__123Graph_BCHART_21" localSheetId="55" hidden="1">[36]LV!#REF!</definedName>
    <definedName name="_770__123Graph_BCHART_21" localSheetId="57" hidden="1">[36]LV!#REF!</definedName>
    <definedName name="_770__123Graph_BCHART_21" hidden="1">[36]LV!#REF!</definedName>
    <definedName name="_774__123Graph_BCHART_22" localSheetId="24" hidden="1">[36]LV!#REF!</definedName>
    <definedName name="_774__123Graph_BCHART_22" localSheetId="54" hidden="1">[36]LV!#REF!</definedName>
    <definedName name="_774__123Graph_BCHART_22" localSheetId="55" hidden="1">[36]LV!#REF!</definedName>
    <definedName name="_774__123Graph_BCHART_22" localSheetId="57" hidden="1">[36]LV!#REF!</definedName>
    <definedName name="_774__123Graph_BCHART_22" hidden="1">[36]LV!#REF!</definedName>
    <definedName name="_778__123Graph_BCHART_27" localSheetId="24" hidden="1">[36]LV!#REF!</definedName>
    <definedName name="_778__123Graph_BCHART_27" localSheetId="54" hidden="1">[36]LV!#REF!</definedName>
    <definedName name="_778__123Graph_BCHART_27" localSheetId="55" hidden="1">[36]LV!#REF!</definedName>
    <definedName name="_778__123Graph_BCHART_27" localSheetId="57" hidden="1">[36]LV!#REF!</definedName>
    <definedName name="_778__123Graph_BCHART_27" hidden="1">[36]LV!#REF!</definedName>
    <definedName name="_782__123Graph_BCHART_28" localSheetId="24" hidden="1">[36]LV!#REF!</definedName>
    <definedName name="_782__123Graph_BCHART_28" localSheetId="54" hidden="1">[36]LV!#REF!</definedName>
    <definedName name="_782__123Graph_BCHART_28" localSheetId="55" hidden="1">[36]LV!#REF!</definedName>
    <definedName name="_782__123Graph_BCHART_28" localSheetId="57" hidden="1">[36]LV!#REF!</definedName>
    <definedName name="_782__123Graph_BCHART_28" hidden="1">[36]LV!#REF!</definedName>
    <definedName name="_786__123Graph_BCHART_31" localSheetId="24" hidden="1">[36]LV!#REF!</definedName>
    <definedName name="_786__123Graph_BCHART_31" localSheetId="54" hidden="1">[36]LV!#REF!</definedName>
    <definedName name="_786__123Graph_BCHART_31" localSheetId="55" hidden="1">[36]LV!#REF!</definedName>
    <definedName name="_786__123Graph_BCHART_31" localSheetId="57" hidden="1">[36]LV!#REF!</definedName>
    <definedName name="_786__123Graph_BCHART_31" hidden="1">[36]LV!#REF!</definedName>
    <definedName name="_790__123Graph_BCHART_32" localSheetId="24" hidden="1">[36]LV!#REF!</definedName>
    <definedName name="_790__123Graph_BCHART_32" localSheetId="54" hidden="1">[36]LV!#REF!</definedName>
    <definedName name="_790__123Graph_BCHART_32" localSheetId="55" hidden="1">[36]LV!#REF!</definedName>
    <definedName name="_790__123Graph_BCHART_32" localSheetId="57" hidden="1">[36]LV!#REF!</definedName>
    <definedName name="_790__123Graph_BCHART_32" hidden="1">[36]LV!#REF!</definedName>
    <definedName name="_794__123Graph_BCHART_33" localSheetId="24" hidden="1">[36]LV!#REF!</definedName>
    <definedName name="_794__123Graph_BCHART_33" localSheetId="54" hidden="1">[36]LV!#REF!</definedName>
    <definedName name="_794__123Graph_BCHART_33" localSheetId="55" hidden="1">[36]LV!#REF!</definedName>
    <definedName name="_794__123Graph_BCHART_33" localSheetId="57" hidden="1">[36]LV!#REF!</definedName>
    <definedName name="_794__123Graph_BCHART_33" hidden="1">[36]LV!#REF!</definedName>
    <definedName name="_798__123Graph_BCHART_34" localSheetId="24" hidden="1">[36]LV!#REF!</definedName>
    <definedName name="_798__123Graph_BCHART_34" localSheetId="54" hidden="1">[36]LV!#REF!</definedName>
    <definedName name="_798__123Graph_BCHART_34" localSheetId="55" hidden="1">[36]LV!#REF!</definedName>
    <definedName name="_798__123Graph_BCHART_34" localSheetId="57" hidden="1">[36]LV!#REF!</definedName>
    <definedName name="_798__123Graph_BCHART_34" hidden="1">[36]LV!#REF!</definedName>
    <definedName name="_8___123Graph_XChart_1A">[22]CPIINDEX!$B$263:$B$310</definedName>
    <definedName name="_8__123Graph_ACHART_10" localSheetId="24" hidden="1">[36]LV!#REF!</definedName>
    <definedName name="_8__123Graph_ACHART_10" localSheetId="54" hidden="1">[36]LV!#REF!</definedName>
    <definedName name="_8__123Graph_ACHART_10" localSheetId="55" hidden="1">[36]LV!#REF!</definedName>
    <definedName name="_8__123Graph_ACHART_10" localSheetId="57" hidden="1">[36]LV!#REF!</definedName>
    <definedName name="_8__123Graph_ACHART_10" hidden="1">[36]LV!#REF!</definedName>
    <definedName name="_802__123Graph_BCHART_35" localSheetId="24" hidden="1">[36]LV!#REF!</definedName>
    <definedName name="_802__123Graph_BCHART_35" localSheetId="54" hidden="1">[36]LV!#REF!</definedName>
    <definedName name="_802__123Graph_BCHART_35" localSheetId="55" hidden="1">[36]LV!#REF!</definedName>
    <definedName name="_802__123Graph_BCHART_35" localSheetId="57" hidden="1">[36]LV!#REF!</definedName>
    <definedName name="_802__123Graph_BCHART_35" hidden="1">[36]LV!#REF!</definedName>
    <definedName name="_806__123Graph_BCHART_36" localSheetId="24" hidden="1">[36]LV!#REF!</definedName>
    <definedName name="_806__123Graph_BCHART_36" localSheetId="54" hidden="1">[36]LV!#REF!</definedName>
    <definedName name="_806__123Graph_BCHART_36" localSheetId="55" hidden="1">[36]LV!#REF!</definedName>
    <definedName name="_806__123Graph_BCHART_36" localSheetId="57" hidden="1">[36]LV!#REF!</definedName>
    <definedName name="_806__123Graph_BCHART_36" hidden="1">[36]LV!#REF!</definedName>
    <definedName name="_810__123Graph_BCHART_37" localSheetId="24" hidden="1">[36]LV!#REF!</definedName>
    <definedName name="_810__123Graph_BCHART_37" localSheetId="54" hidden="1">[36]LV!#REF!</definedName>
    <definedName name="_810__123Graph_BCHART_37" localSheetId="55" hidden="1">[36]LV!#REF!</definedName>
    <definedName name="_810__123Graph_BCHART_37" localSheetId="57" hidden="1">[36]LV!#REF!</definedName>
    <definedName name="_810__123Graph_BCHART_37" hidden="1">[36]LV!#REF!</definedName>
    <definedName name="_814__123Graph_BCHART_38" localSheetId="24" hidden="1">[36]LV!#REF!</definedName>
    <definedName name="_814__123Graph_BCHART_38" localSheetId="54" hidden="1">[36]LV!#REF!</definedName>
    <definedName name="_814__123Graph_BCHART_38" localSheetId="55" hidden="1">[36]LV!#REF!</definedName>
    <definedName name="_814__123Graph_BCHART_38" localSheetId="57" hidden="1">[36]LV!#REF!</definedName>
    <definedName name="_814__123Graph_BCHART_38" hidden="1">[36]LV!#REF!</definedName>
    <definedName name="_818__123Graph_BCHART_39" localSheetId="24" hidden="1">[36]LV!#REF!</definedName>
    <definedName name="_818__123Graph_BCHART_39" localSheetId="54" hidden="1">[36]LV!#REF!</definedName>
    <definedName name="_818__123Graph_BCHART_39" localSheetId="55" hidden="1">[36]LV!#REF!</definedName>
    <definedName name="_818__123Graph_BCHART_39" localSheetId="57" hidden="1">[36]LV!#REF!</definedName>
    <definedName name="_818__123Graph_BCHART_39" hidden="1">[36]LV!#REF!</definedName>
    <definedName name="_82__123Graph_ACHART_123" localSheetId="24" hidden="1">[36]LV!#REF!</definedName>
    <definedName name="_82__123Graph_ACHART_123" localSheetId="54" hidden="1">[36]LV!#REF!</definedName>
    <definedName name="_82__123Graph_ACHART_123" localSheetId="55" hidden="1">[36]LV!#REF!</definedName>
    <definedName name="_82__123Graph_ACHART_123" localSheetId="57" hidden="1">[36]LV!#REF!</definedName>
    <definedName name="_82__123Graph_ACHART_123" hidden="1">[36]LV!#REF!</definedName>
    <definedName name="_822__123Graph_BCHART_42" localSheetId="24" hidden="1">[36]LV!#REF!</definedName>
    <definedName name="_822__123Graph_BCHART_42" localSheetId="54" hidden="1">[36]LV!#REF!</definedName>
    <definedName name="_822__123Graph_BCHART_42" localSheetId="55" hidden="1">[36]LV!#REF!</definedName>
    <definedName name="_822__123Graph_BCHART_42" localSheetId="57" hidden="1">[36]LV!#REF!</definedName>
    <definedName name="_822__123Graph_BCHART_42" hidden="1">[36]LV!#REF!</definedName>
    <definedName name="_826__123Graph_BCHART_43" localSheetId="24" hidden="1">[36]LV!#REF!</definedName>
    <definedName name="_826__123Graph_BCHART_43" localSheetId="54" hidden="1">[36]LV!#REF!</definedName>
    <definedName name="_826__123Graph_BCHART_43" localSheetId="55" hidden="1">[36]LV!#REF!</definedName>
    <definedName name="_826__123Graph_BCHART_43" localSheetId="57" hidden="1">[36]LV!#REF!</definedName>
    <definedName name="_826__123Graph_BCHART_43" hidden="1">[36]LV!#REF!</definedName>
    <definedName name="_830__123Graph_BCHART_44" localSheetId="24" hidden="1">[36]LV!#REF!</definedName>
    <definedName name="_830__123Graph_BCHART_44" localSheetId="54" hidden="1">[36]LV!#REF!</definedName>
    <definedName name="_830__123Graph_BCHART_44" localSheetId="55" hidden="1">[36]LV!#REF!</definedName>
    <definedName name="_830__123Graph_BCHART_44" localSheetId="57" hidden="1">[36]LV!#REF!</definedName>
    <definedName name="_830__123Graph_BCHART_44" hidden="1">[36]LV!#REF!</definedName>
    <definedName name="_834__123Graph_BCHART_46" localSheetId="24" hidden="1">[36]LV!#REF!</definedName>
    <definedName name="_834__123Graph_BCHART_46" localSheetId="54" hidden="1">[36]LV!#REF!</definedName>
    <definedName name="_834__123Graph_BCHART_46" localSheetId="55" hidden="1">[36]LV!#REF!</definedName>
    <definedName name="_834__123Graph_BCHART_46" localSheetId="57" hidden="1">[36]LV!#REF!</definedName>
    <definedName name="_834__123Graph_BCHART_46" hidden="1">[36]LV!#REF!</definedName>
    <definedName name="_838__123Graph_BCHART_48" localSheetId="24" hidden="1">[36]LV!#REF!</definedName>
    <definedName name="_838__123Graph_BCHART_48" localSheetId="54" hidden="1">[36]LV!#REF!</definedName>
    <definedName name="_838__123Graph_BCHART_48" localSheetId="55" hidden="1">[36]LV!#REF!</definedName>
    <definedName name="_838__123Graph_BCHART_48" localSheetId="57" hidden="1">[36]LV!#REF!</definedName>
    <definedName name="_838__123Graph_BCHART_48" hidden="1">[36]LV!#REF!</definedName>
    <definedName name="_842__123Graph_BCHART_52" localSheetId="24" hidden="1">[36]LV!#REF!</definedName>
    <definedName name="_842__123Graph_BCHART_52" localSheetId="54" hidden="1">[36]LV!#REF!</definedName>
    <definedName name="_842__123Graph_BCHART_52" localSheetId="55" hidden="1">[36]LV!#REF!</definedName>
    <definedName name="_842__123Graph_BCHART_52" localSheetId="57" hidden="1">[36]LV!#REF!</definedName>
    <definedName name="_842__123Graph_BCHART_52" hidden="1">[36]LV!#REF!</definedName>
    <definedName name="_846__123Graph_BCHART_54" localSheetId="24" hidden="1">[36]LV!#REF!</definedName>
    <definedName name="_846__123Graph_BCHART_54" localSheetId="54" hidden="1">[36]LV!#REF!</definedName>
    <definedName name="_846__123Graph_BCHART_54" localSheetId="55" hidden="1">[36]LV!#REF!</definedName>
    <definedName name="_846__123Graph_BCHART_54" localSheetId="57" hidden="1">[36]LV!#REF!</definedName>
    <definedName name="_846__123Graph_BCHART_54" hidden="1">[36]LV!#REF!</definedName>
    <definedName name="_850__123Graph_BCHART_56" localSheetId="24" hidden="1">[36]LV!#REF!</definedName>
    <definedName name="_850__123Graph_BCHART_56" localSheetId="54" hidden="1">[36]LV!#REF!</definedName>
    <definedName name="_850__123Graph_BCHART_56" localSheetId="55" hidden="1">[36]LV!#REF!</definedName>
    <definedName name="_850__123Graph_BCHART_56" localSheetId="57" hidden="1">[36]LV!#REF!</definedName>
    <definedName name="_850__123Graph_BCHART_56" hidden="1">[36]LV!#REF!</definedName>
    <definedName name="_856__123Graph_BCHART_61" localSheetId="24" hidden="1">[36]LV!#REF!</definedName>
    <definedName name="_856__123Graph_BCHART_61" localSheetId="54" hidden="1">[36]LV!#REF!</definedName>
    <definedName name="_856__123Graph_BCHART_61" localSheetId="55" hidden="1">[36]LV!#REF!</definedName>
    <definedName name="_856__123Graph_BCHART_61" localSheetId="57" hidden="1">[36]LV!#REF!</definedName>
    <definedName name="_856__123Graph_BCHART_61" hidden="1">[36]LV!#REF!</definedName>
    <definedName name="_86__123Graph_ACHART_124" localSheetId="24" hidden="1">[36]LV!#REF!</definedName>
    <definedName name="_86__123Graph_ACHART_124" localSheetId="54" hidden="1">[36]LV!#REF!</definedName>
    <definedName name="_86__123Graph_ACHART_124" localSheetId="55" hidden="1">[36]LV!#REF!</definedName>
    <definedName name="_86__123Graph_ACHART_124" localSheetId="57" hidden="1">[36]LV!#REF!</definedName>
    <definedName name="_86__123Graph_ACHART_124" hidden="1">[36]LV!#REF!</definedName>
    <definedName name="_860__123Graph_BCHART_62" localSheetId="24" hidden="1">[36]LV!#REF!</definedName>
    <definedName name="_860__123Graph_BCHART_62" localSheetId="54" hidden="1">[36]LV!#REF!</definedName>
    <definedName name="_860__123Graph_BCHART_62" localSheetId="55" hidden="1">[36]LV!#REF!</definedName>
    <definedName name="_860__123Graph_BCHART_62" localSheetId="57" hidden="1">[36]LV!#REF!</definedName>
    <definedName name="_860__123Graph_BCHART_62" hidden="1">[36]LV!#REF!</definedName>
    <definedName name="_868__123Graph_BCHART_65" localSheetId="24" hidden="1">[36]LV!#REF!</definedName>
    <definedName name="_868__123Graph_BCHART_65" localSheetId="54" hidden="1">[36]LV!#REF!</definedName>
    <definedName name="_868__123Graph_BCHART_65" localSheetId="55" hidden="1">[36]LV!#REF!</definedName>
    <definedName name="_868__123Graph_BCHART_65" localSheetId="57" hidden="1">[36]LV!#REF!</definedName>
    <definedName name="_868__123Graph_BCHART_65" hidden="1">[36]LV!#REF!</definedName>
    <definedName name="_872__123Graph_BCHART_66" localSheetId="24" hidden="1">[36]LV!#REF!</definedName>
    <definedName name="_872__123Graph_BCHART_66" localSheetId="54" hidden="1">[36]LV!#REF!</definedName>
    <definedName name="_872__123Graph_BCHART_66" localSheetId="55" hidden="1">[36]LV!#REF!</definedName>
    <definedName name="_872__123Graph_BCHART_66" localSheetId="57" hidden="1">[36]LV!#REF!</definedName>
    <definedName name="_872__123Graph_BCHART_66" hidden="1">[36]LV!#REF!</definedName>
    <definedName name="_876__123Graph_BCHART_68" localSheetId="24" hidden="1">[36]LV!#REF!</definedName>
    <definedName name="_876__123Graph_BCHART_68" localSheetId="54" hidden="1">[36]LV!#REF!</definedName>
    <definedName name="_876__123Graph_BCHART_68" localSheetId="55" hidden="1">[36]LV!#REF!</definedName>
    <definedName name="_876__123Graph_BCHART_68" localSheetId="57" hidden="1">[36]LV!#REF!</definedName>
    <definedName name="_876__123Graph_BCHART_68" hidden="1">[36]LV!#REF!</definedName>
    <definedName name="_880__123Graph_BCHART_69" localSheetId="24" hidden="1">[36]LV!#REF!</definedName>
    <definedName name="_880__123Graph_BCHART_69" localSheetId="54" hidden="1">[36]LV!#REF!</definedName>
    <definedName name="_880__123Graph_BCHART_69" localSheetId="55" hidden="1">[36]LV!#REF!</definedName>
    <definedName name="_880__123Graph_BCHART_69" localSheetId="57" hidden="1">[36]LV!#REF!</definedName>
    <definedName name="_880__123Graph_BCHART_69" hidden="1">[36]LV!#REF!</definedName>
    <definedName name="_884__123Graph_BCHART_73" localSheetId="24" hidden="1">[36]LV!#REF!</definedName>
    <definedName name="_884__123Graph_BCHART_73" localSheetId="54" hidden="1">[36]LV!#REF!</definedName>
    <definedName name="_884__123Graph_BCHART_73" localSheetId="55" hidden="1">[36]LV!#REF!</definedName>
    <definedName name="_884__123Graph_BCHART_73" localSheetId="57" hidden="1">[36]LV!#REF!</definedName>
    <definedName name="_884__123Graph_BCHART_73" hidden="1">[36]LV!#REF!</definedName>
    <definedName name="_888__123Graph_BCHART_74" localSheetId="24" hidden="1">[36]LV!#REF!</definedName>
    <definedName name="_888__123Graph_BCHART_74" localSheetId="54" hidden="1">[36]LV!#REF!</definedName>
    <definedName name="_888__123Graph_BCHART_74" localSheetId="55" hidden="1">[36]LV!#REF!</definedName>
    <definedName name="_888__123Graph_BCHART_74" localSheetId="57" hidden="1">[36]LV!#REF!</definedName>
    <definedName name="_888__123Graph_BCHART_74" hidden="1">[36]LV!#REF!</definedName>
    <definedName name="_892__123Graph_BCHART_75" localSheetId="24" hidden="1">[36]LV!#REF!</definedName>
    <definedName name="_892__123Graph_BCHART_75" localSheetId="54" hidden="1">[36]LV!#REF!</definedName>
    <definedName name="_892__123Graph_BCHART_75" localSheetId="55" hidden="1">[36]LV!#REF!</definedName>
    <definedName name="_892__123Graph_BCHART_75" localSheetId="57" hidden="1">[36]LV!#REF!</definedName>
    <definedName name="_892__123Graph_BCHART_75" hidden="1">[36]LV!#REF!</definedName>
    <definedName name="_896__123Graph_BCHART_76" localSheetId="24" hidden="1">[36]LV!#REF!</definedName>
    <definedName name="_896__123Graph_BCHART_76" localSheetId="54" hidden="1">[36]LV!#REF!</definedName>
    <definedName name="_896__123Graph_BCHART_76" localSheetId="55" hidden="1">[36]LV!#REF!</definedName>
    <definedName name="_896__123Graph_BCHART_76" localSheetId="57" hidden="1">[36]LV!#REF!</definedName>
    <definedName name="_896__123Graph_BCHART_76" hidden="1">[36]LV!#REF!</definedName>
    <definedName name="_8BOLEC">[35]pib2000!#REF!</definedName>
    <definedName name="_9___123Graph_XChart_2A">[22]CPIINDEX!$B$203:$B$310</definedName>
    <definedName name="_90__123Graph_ACHART_125" localSheetId="24" hidden="1">[36]LV!#REF!</definedName>
    <definedName name="_90__123Graph_ACHART_125" localSheetId="54" hidden="1">[36]LV!#REF!</definedName>
    <definedName name="_90__123Graph_ACHART_125" localSheetId="55" hidden="1">[36]LV!#REF!</definedName>
    <definedName name="_90__123Graph_ACHART_125" localSheetId="57" hidden="1">[36]LV!#REF!</definedName>
    <definedName name="_90__123Graph_ACHART_125" hidden="1">[36]LV!#REF!</definedName>
    <definedName name="_900__123Graph_BCHART_77" localSheetId="24" hidden="1">[36]LV!#REF!</definedName>
    <definedName name="_900__123Graph_BCHART_77" localSheetId="54" hidden="1">[36]LV!#REF!</definedName>
    <definedName name="_900__123Graph_BCHART_77" localSheetId="55" hidden="1">[36]LV!#REF!</definedName>
    <definedName name="_900__123Graph_BCHART_77" localSheetId="57" hidden="1">[36]LV!#REF!</definedName>
    <definedName name="_900__123Graph_BCHART_77" hidden="1">[36]LV!#REF!</definedName>
    <definedName name="_904__123Graph_BCHART_78" localSheetId="24" hidden="1">[36]LV!#REF!</definedName>
    <definedName name="_904__123Graph_BCHART_78" localSheetId="54" hidden="1">[36]LV!#REF!</definedName>
    <definedName name="_904__123Graph_BCHART_78" localSheetId="55" hidden="1">[36]LV!#REF!</definedName>
    <definedName name="_904__123Graph_BCHART_78" localSheetId="57" hidden="1">[36]LV!#REF!</definedName>
    <definedName name="_904__123Graph_BCHART_78" hidden="1">[36]LV!#REF!</definedName>
    <definedName name="_910__123Graph_BCHART_80" localSheetId="24" hidden="1">[36]LV!#REF!</definedName>
    <definedName name="_910__123Graph_BCHART_80" localSheetId="54" hidden="1">[36]LV!#REF!</definedName>
    <definedName name="_910__123Graph_BCHART_80" localSheetId="55" hidden="1">[36]LV!#REF!</definedName>
    <definedName name="_910__123Graph_BCHART_80" localSheetId="57" hidden="1">[36]LV!#REF!</definedName>
    <definedName name="_910__123Graph_BCHART_80" hidden="1">[36]LV!#REF!</definedName>
    <definedName name="_914__123Graph_BCHART_81" localSheetId="24" hidden="1">[36]LV!#REF!</definedName>
    <definedName name="_914__123Graph_BCHART_81" localSheetId="54" hidden="1">[36]LV!#REF!</definedName>
    <definedName name="_914__123Graph_BCHART_81" localSheetId="55" hidden="1">[36]LV!#REF!</definedName>
    <definedName name="_914__123Graph_BCHART_81" localSheetId="57" hidden="1">[36]LV!#REF!</definedName>
    <definedName name="_914__123Graph_BCHART_81" hidden="1">[36]LV!#REF!</definedName>
    <definedName name="_918__123Graph_BCHART_82" localSheetId="24" hidden="1">[36]LV!#REF!</definedName>
    <definedName name="_918__123Graph_BCHART_82" localSheetId="54" hidden="1">[36]LV!#REF!</definedName>
    <definedName name="_918__123Graph_BCHART_82" localSheetId="55" hidden="1">[36]LV!#REF!</definedName>
    <definedName name="_918__123Graph_BCHART_82" localSheetId="57" hidden="1">[36]LV!#REF!</definedName>
    <definedName name="_918__123Graph_BCHART_82" hidden="1">[36]LV!#REF!</definedName>
    <definedName name="_936__123Graph_BCHART_90" localSheetId="24" hidden="1">[36]LV!#REF!</definedName>
    <definedName name="_936__123Graph_BCHART_90" localSheetId="54" hidden="1">[36]LV!#REF!</definedName>
    <definedName name="_936__123Graph_BCHART_90" localSheetId="55" hidden="1">[36]LV!#REF!</definedName>
    <definedName name="_936__123Graph_BCHART_90" localSheetId="57" hidden="1">[36]LV!#REF!</definedName>
    <definedName name="_936__123Graph_BCHART_90" hidden="1">[36]LV!#REF!</definedName>
    <definedName name="_94__123Graph_ACHART_126" localSheetId="24" hidden="1">[36]LV!#REF!</definedName>
    <definedName name="_94__123Graph_ACHART_126" localSheetId="54" hidden="1">[36]LV!#REF!</definedName>
    <definedName name="_94__123Graph_ACHART_126" localSheetId="55" hidden="1">[36]LV!#REF!</definedName>
    <definedName name="_94__123Graph_ACHART_126" localSheetId="57" hidden="1">[36]LV!#REF!</definedName>
    <definedName name="_94__123Graph_ACHART_126" hidden="1">[36]LV!#REF!</definedName>
    <definedName name="_940__123Graph_BCHART_91" localSheetId="24" hidden="1">[36]LV!#REF!</definedName>
    <definedName name="_940__123Graph_BCHART_91" localSheetId="54" hidden="1">[36]LV!#REF!</definedName>
    <definedName name="_940__123Graph_BCHART_91" localSheetId="55" hidden="1">[36]LV!#REF!</definedName>
    <definedName name="_940__123Graph_BCHART_91" localSheetId="57" hidden="1">[36]LV!#REF!</definedName>
    <definedName name="_940__123Graph_BCHART_91" hidden="1">[36]LV!#REF!</definedName>
    <definedName name="_946__123Graph_BCHART_93" localSheetId="24" hidden="1">[36]LV!#REF!</definedName>
    <definedName name="_946__123Graph_BCHART_93" localSheetId="54" hidden="1">[36]LV!#REF!</definedName>
    <definedName name="_946__123Graph_BCHART_93" localSheetId="55" hidden="1">[36]LV!#REF!</definedName>
    <definedName name="_946__123Graph_BCHART_93" localSheetId="57" hidden="1">[36]LV!#REF!</definedName>
    <definedName name="_946__123Graph_BCHART_93" hidden="1">[36]LV!#REF!</definedName>
    <definedName name="_950__123Graph_BCHART_94" localSheetId="24" hidden="1">[36]LV!#REF!</definedName>
    <definedName name="_950__123Graph_BCHART_94" localSheetId="54" hidden="1">[36]LV!#REF!</definedName>
    <definedName name="_950__123Graph_BCHART_94" localSheetId="55" hidden="1">[36]LV!#REF!</definedName>
    <definedName name="_950__123Graph_BCHART_94" localSheetId="57" hidden="1">[36]LV!#REF!</definedName>
    <definedName name="_950__123Graph_BCHART_94" hidden="1">[36]LV!#REF!</definedName>
    <definedName name="_962__123Graph_BCHART_99" localSheetId="24" hidden="1">[36]LV!#REF!</definedName>
    <definedName name="_962__123Graph_BCHART_99" localSheetId="54" hidden="1">[36]LV!#REF!</definedName>
    <definedName name="_962__123Graph_BCHART_99" localSheetId="55" hidden="1">[36]LV!#REF!</definedName>
    <definedName name="_962__123Graph_BCHART_99" localSheetId="57" hidden="1">[36]LV!#REF!</definedName>
    <definedName name="_962__123Graph_BCHART_99" hidden="1">[36]LV!#REF!</definedName>
    <definedName name="_966__123Graph_CCHART_18" localSheetId="24" hidden="1">[36]LV!#REF!</definedName>
    <definedName name="_966__123Graph_CCHART_18" localSheetId="54" hidden="1">[36]LV!#REF!</definedName>
    <definedName name="_966__123Graph_CCHART_18" localSheetId="55" hidden="1">[36]LV!#REF!</definedName>
    <definedName name="_966__123Graph_CCHART_18" localSheetId="57" hidden="1">[36]LV!#REF!</definedName>
    <definedName name="_966__123Graph_CCHART_18" hidden="1">[36]LV!#REF!</definedName>
    <definedName name="_970__123Graph_CCHART_19" localSheetId="24" hidden="1">[36]LV!#REF!</definedName>
    <definedName name="_970__123Graph_CCHART_19" localSheetId="54" hidden="1">[36]LV!#REF!</definedName>
    <definedName name="_970__123Graph_CCHART_19" localSheetId="55" hidden="1">[36]LV!#REF!</definedName>
    <definedName name="_970__123Graph_CCHART_19" localSheetId="57" hidden="1">[36]LV!#REF!</definedName>
    <definedName name="_970__123Graph_CCHART_19" hidden="1">[36]LV!#REF!</definedName>
    <definedName name="_974__123Graph_CCHART_20" localSheetId="24" hidden="1">[36]LV!#REF!</definedName>
    <definedName name="_974__123Graph_CCHART_20" localSheetId="54" hidden="1">[36]LV!#REF!</definedName>
    <definedName name="_974__123Graph_CCHART_20" localSheetId="55" hidden="1">[36]LV!#REF!</definedName>
    <definedName name="_974__123Graph_CCHART_20" localSheetId="57" hidden="1">[36]LV!#REF!</definedName>
    <definedName name="_974__123Graph_CCHART_20" hidden="1">[36]LV!#REF!</definedName>
    <definedName name="_978__123Graph_CCHART_21" localSheetId="24" hidden="1">[36]LV!#REF!</definedName>
    <definedName name="_978__123Graph_CCHART_21" localSheetId="54" hidden="1">[36]LV!#REF!</definedName>
    <definedName name="_978__123Graph_CCHART_21" localSheetId="55" hidden="1">[36]LV!#REF!</definedName>
    <definedName name="_978__123Graph_CCHART_21" localSheetId="57" hidden="1">[36]LV!#REF!</definedName>
    <definedName name="_978__123Graph_CCHART_21" hidden="1">[36]LV!#REF!</definedName>
    <definedName name="_98__123Graph_ACHART_127" localSheetId="24" hidden="1">[36]LV!#REF!</definedName>
    <definedName name="_98__123Graph_ACHART_127" localSheetId="54" hidden="1">[36]LV!#REF!</definedName>
    <definedName name="_98__123Graph_ACHART_127" localSheetId="55" hidden="1">[36]LV!#REF!</definedName>
    <definedName name="_98__123Graph_ACHART_127" localSheetId="57" hidden="1">[36]LV!#REF!</definedName>
    <definedName name="_98__123Graph_ACHART_127" hidden="1">[36]LV!#REF!</definedName>
    <definedName name="_982__123Graph_CCHART_22" localSheetId="24" hidden="1">[36]LV!#REF!</definedName>
    <definedName name="_982__123Graph_CCHART_22" localSheetId="54" hidden="1">[36]LV!#REF!</definedName>
    <definedName name="_982__123Graph_CCHART_22" localSheetId="55" hidden="1">[36]LV!#REF!</definedName>
    <definedName name="_982__123Graph_CCHART_22" localSheetId="57" hidden="1">[36]LV!#REF!</definedName>
    <definedName name="_982__123Graph_CCHART_22" hidden="1">[36]LV!#REF!</definedName>
    <definedName name="_986__123Graph_CCHART_34" localSheetId="24" hidden="1">[36]LV!#REF!</definedName>
    <definedName name="_986__123Graph_CCHART_34" localSheetId="54" hidden="1">[36]LV!#REF!</definedName>
    <definedName name="_986__123Graph_CCHART_34" localSheetId="55" hidden="1">[36]LV!#REF!</definedName>
    <definedName name="_986__123Graph_CCHART_34" localSheetId="57" hidden="1">[36]LV!#REF!</definedName>
    <definedName name="_986__123Graph_CCHART_34" hidden="1">[36]LV!#REF!</definedName>
    <definedName name="_990__123Graph_CCHART_35" localSheetId="24" hidden="1">[36]LV!#REF!</definedName>
    <definedName name="_990__123Graph_CCHART_35" localSheetId="54" hidden="1">[36]LV!#REF!</definedName>
    <definedName name="_990__123Graph_CCHART_35" localSheetId="55" hidden="1">[36]LV!#REF!</definedName>
    <definedName name="_990__123Graph_CCHART_35" localSheetId="57" hidden="1">[36]LV!#REF!</definedName>
    <definedName name="_990__123Graph_CCHART_35" hidden="1">[36]LV!#REF!</definedName>
    <definedName name="_994__123Graph_CCHART_39" localSheetId="24" hidden="1">[36]LV!#REF!</definedName>
    <definedName name="_994__123Graph_CCHART_39" localSheetId="54" hidden="1">[36]LV!#REF!</definedName>
    <definedName name="_994__123Graph_CCHART_39" localSheetId="55" hidden="1">[36]LV!#REF!</definedName>
    <definedName name="_994__123Graph_CCHART_39" localSheetId="57" hidden="1">[36]LV!#REF!</definedName>
    <definedName name="_994__123Graph_CCHART_39" hidden="1">[36]LV!#REF!</definedName>
    <definedName name="_998__123Graph_CCHART_45" localSheetId="24" hidden="1">[36]LV!#REF!</definedName>
    <definedName name="_998__123Graph_CCHART_45" localSheetId="54" hidden="1">[36]LV!#REF!</definedName>
    <definedName name="_998__123Graph_CCHART_45" localSheetId="55" hidden="1">[36]LV!#REF!</definedName>
    <definedName name="_998__123Graph_CCHART_45" localSheetId="57" hidden="1">[36]LV!#REF!</definedName>
    <definedName name="_998__123Graph_CCHART_45" hidden="1">[36]LV!#REF!</definedName>
    <definedName name="_9a11">[37]ponderador!$D$5:$D$22</definedName>
    <definedName name="_aaa2" localSheetId="19">#REF!</definedName>
    <definedName name="_aaa2" localSheetId="20">#REF!</definedName>
    <definedName name="_aaa2" localSheetId="21">#REF!</definedName>
    <definedName name="_aaa2" localSheetId="22">#REF!</definedName>
    <definedName name="_aaa2" localSheetId="23">#REF!</definedName>
    <definedName name="_aaa2" localSheetId="24">#REF!</definedName>
    <definedName name="_aaa2" localSheetId="25">#REF!</definedName>
    <definedName name="_aaa2" localSheetId="27">#REF!</definedName>
    <definedName name="_aaa2" localSheetId="54">#REF!</definedName>
    <definedName name="_aaa2" localSheetId="55">#REF!</definedName>
    <definedName name="_aaa2" localSheetId="57">#REF!</definedName>
    <definedName name="_aaa2">#REF!</definedName>
    <definedName name="_abc1">[4]Mensual!$A$1:$P$115</definedName>
    <definedName name="_abc2">[4]Mensual!$AE$1:$AN$115</definedName>
    <definedName name="_abc3">[4]Mensual!$AP$1:$BB$115</definedName>
    <definedName name="_abc4" localSheetId="25">[4]Mensual!#REF!</definedName>
    <definedName name="_abc4" localSheetId="54">[4]Mensual!#REF!</definedName>
    <definedName name="_abc4" localSheetId="55">[4]Mensual!#REF!</definedName>
    <definedName name="_abc4" localSheetId="57">[4]Mensual!#REF!</definedName>
    <definedName name="_abc4">[4]Mensual!#REF!</definedName>
    <definedName name="_abc5" localSheetId="25">[4]Mensual!#REF!</definedName>
    <definedName name="_abc5" localSheetId="54">[4]Mensual!#REF!</definedName>
    <definedName name="_abc5" localSheetId="55">[4]Mensual!#REF!</definedName>
    <definedName name="_abc5" localSheetId="57">[4]Mensual!#REF!</definedName>
    <definedName name="_abc5">[4]Mensual!#REF!</definedName>
    <definedName name="_abc6" localSheetId="25">[4]Mensual!#REF!</definedName>
    <definedName name="_abc6" localSheetId="54">[4]Mensual!#REF!</definedName>
    <definedName name="_abc6" localSheetId="55">[4]Mensual!#REF!</definedName>
    <definedName name="_abc6" localSheetId="57">[4]Mensual!#REF!</definedName>
    <definedName name="_abc6">[4]Mensual!#REF!</definedName>
    <definedName name="_abc7" localSheetId="25">[4]Mensual!#REF!</definedName>
    <definedName name="_abc7" localSheetId="54">[4]Mensual!#REF!</definedName>
    <definedName name="_abc7" localSheetId="55">[4]Mensual!#REF!</definedName>
    <definedName name="_abc7" localSheetId="57">[4]Mensual!#REF!</definedName>
    <definedName name="_abc7">[4]Mensual!#REF!</definedName>
    <definedName name="_BOP1">#REF!</definedName>
    <definedName name="_BOP2">[41]BoP!#REF!</definedName>
    <definedName name="_cd1" localSheetId="19" hidden="1">{"'cua 42'!$A$1:$O$40"}</definedName>
    <definedName name="_cd1" localSheetId="20" hidden="1">{"'cua 42'!$A$1:$O$40"}</definedName>
    <definedName name="_cd1" localSheetId="21" hidden="1">{"'cua 42'!$A$1:$O$40"}</definedName>
    <definedName name="_cd1" localSheetId="22" hidden="1">{"'cua 42'!$A$1:$O$40"}</definedName>
    <definedName name="_cd1" localSheetId="23" hidden="1">{"'cua 42'!$A$1:$O$40"}</definedName>
    <definedName name="_cd1" localSheetId="24" hidden="1">{"'cua 42'!$A$1:$O$40"}</definedName>
    <definedName name="_cd1" localSheetId="4" hidden="1">{"'cua 42'!$A$1:$O$40"}</definedName>
    <definedName name="_cd1" localSheetId="8" hidden="1">{"'cua 42'!$A$1:$O$40"}</definedName>
    <definedName name="_cd1" localSheetId="9" hidden="1">{"'cua 42'!$A$1:$O$40"}</definedName>
    <definedName name="_cd1" localSheetId="25" hidden="1">{"'cua 42'!$A$1:$O$40"}</definedName>
    <definedName name="_cd1" localSheetId="27" hidden="1">{"'cua 42'!$A$1:$O$40"}</definedName>
    <definedName name="_cd1" localSheetId="30" hidden="1">{"'cua 42'!$A$1:$O$40"}</definedName>
    <definedName name="_cd1" localSheetId="31" hidden="1">{"'cua 42'!$A$1:$O$40"}</definedName>
    <definedName name="_cd1" hidden="1">{"'cua 42'!$A$1:$O$40"}</definedName>
    <definedName name="_DIR1" localSheetId="54">[42]Comprobaciones!#REF!</definedName>
    <definedName name="_DIR1" localSheetId="55">[42]Comprobaciones!#REF!</definedName>
    <definedName name="_DIR1" localSheetId="57">[42]Comprobaciones!#REF!</definedName>
    <definedName name="_DIR1">[42]Comprobaciones!#REF!</definedName>
    <definedName name="_DIR2" localSheetId="54">[42]Comprobaciones!#REF!</definedName>
    <definedName name="_DIR2" localSheetId="55">[42]Comprobaciones!#REF!</definedName>
    <definedName name="_DIR2" localSheetId="57">[42]Comprobaciones!#REF!</definedName>
    <definedName name="_DIR2">[42]Comprobaciones!#REF!</definedName>
    <definedName name="_DIR3" localSheetId="54">[42]Comprobaciones!#REF!</definedName>
    <definedName name="_DIR3" localSheetId="55">[42]Comprobaciones!#REF!</definedName>
    <definedName name="_DIR3" localSheetId="57">[42]Comprobaciones!#REF!</definedName>
    <definedName name="_DIR3">[42]Comprobaciones!#REF!</definedName>
    <definedName name="_DIR4" localSheetId="54">[42]Comprobaciones!#REF!</definedName>
    <definedName name="_DIR4" localSheetId="55">[42]Comprobaciones!#REF!</definedName>
    <definedName name="_DIR4" localSheetId="57">[42]Comprobaciones!#REF!</definedName>
    <definedName name="_DIR4">[42]Comprobaciones!#REF!</definedName>
    <definedName name="_Dist_Bin" localSheetId="19" hidden="1">#REF!</definedName>
    <definedName name="_Dist_Bin" localSheetId="20" hidden="1">#REF!</definedName>
    <definedName name="_Dist_Bin" localSheetId="21" hidden="1">#REF!</definedName>
    <definedName name="_Dist_Bin" localSheetId="22" hidden="1">#REF!</definedName>
    <definedName name="_Dist_Bin" localSheetId="23" hidden="1">#REF!</definedName>
    <definedName name="_Dist_Bin" localSheetId="24" hidden="1">#REF!</definedName>
    <definedName name="_Dist_Bin" localSheetId="25" hidden="1">#REF!</definedName>
    <definedName name="_Dist_Bin" localSheetId="27" hidden="1">#REF!</definedName>
    <definedName name="_Dist_Bin" localSheetId="54" hidden="1">#REF!</definedName>
    <definedName name="_Dist_Bin" localSheetId="55" hidden="1">#REF!</definedName>
    <definedName name="_Dist_Bin" localSheetId="57" hidden="1">#REF!</definedName>
    <definedName name="_Dist_Bin" hidden="1">#REF!</definedName>
    <definedName name="_Dist_Values" localSheetId="24" hidden="1">#REF!</definedName>
    <definedName name="_Dist_Values" localSheetId="25" hidden="1">#REF!</definedName>
    <definedName name="_Dist_Values" localSheetId="27" hidden="1">#REF!</definedName>
    <definedName name="_Dist_Values" localSheetId="54" hidden="1">#REF!</definedName>
    <definedName name="_Dist_Values" localSheetId="55" hidden="1">#REF!</definedName>
    <definedName name="_Dist_Values" localSheetId="57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[43]Haver_In_Q!$A$2:$F$2</definedName>
    <definedName name="_DLX20.USE">#REF!</definedName>
    <definedName name="_DLX21.USE">#REF!</definedName>
    <definedName name="_DLX22.USE">#REF!</definedName>
    <definedName name="_DLX23.USE">#REF!</definedName>
    <definedName name="_DLX25.USE">#REF!</definedName>
    <definedName name="_DLX27.USE">#REF!</definedName>
    <definedName name="_DLX3.USE">#REF!</definedName>
    <definedName name="_DLX4.USE">#REF!</definedName>
    <definedName name="_DLX5.USE">#REF!</definedName>
    <definedName name="_DLX6.USE">#REF!</definedName>
    <definedName name="_DLX7.USE">[44]Debt!#REF!</definedName>
    <definedName name="_DLX8.USE">#REF!</definedName>
    <definedName name="_DLX9.USE">#REF!</definedName>
    <definedName name="_EXP5">#REF!</definedName>
    <definedName name="_EXP6">#REF!</definedName>
    <definedName name="_EXP7">#REF!</definedName>
    <definedName name="_EXP9">#REF!</definedName>
    <definedName name="_f" localSheetId="19" hidden="1">{"'Consu_Mundial'!$B$2:$H$33"}</definedName>
    <definedName name="_f" localSheetId="20" hidden="1">{"'Consu_Mundial'!$B$2:$H$33"}</definedName>
    <definedName name="_f" localSheetId="21" hidden="1">{"'Consu_Mundial'!$B$2:$H$33"}</definedName>
    <definedName name="_f" localSheetId="22" hidden="1">{"'Consu_Mundial'!$B$2:$H$33"}</definedName>
    <definedName name="_f" localSheetId="23" hidden="1">{"'Consu_Mundial'!$B$2:$H$33"}</definedName>
    <definedName name="_f" localSheetId="24" hidden="1">{"'Consu_Mundial'!$B$2:$H$33"}</definedName>
    <definedName name="_f" localSheetId="4" hidden="1">{"'Consu_Mundial'!$B$2:$H$33"}</definedName>
    <definedName name="_f" localSheetId="8" hidden="1">{"'Consu_Mundial'!$B$2:$H$33"}</definedName>
    <definedName name="_f" localSheetId="9" hidden="1">{"'Consu_Mundial'!$B$2:$H$33"}</definedName>
    <definedName name="_f" localSheetId="25" hidden="1">{"'Consu_Mundial'!$B$2:$H$33"}</definedName>
    <definedName name="_f" localSheetId="27" hidden="1">{"'Consu_Mundial'!$B$2:$H$33"}</definedName>
    <definedName name="_f" localSheetId="30" hidden="1">{"'Consu_Mundial'!$B$2:$H$33"}</definedName>
    <definedName name="_f" localSheetId="31" hidden="1">{"'Consu_Mundial'!$B$2:$H$33"}</definedName>
    <definedName name="_f" hidden="1">{"'Consu_Mundial'!$B$2:$H$33"}</definedName>
    <definedName name="_Fill" localSheetId="54" hidden="1">#REF!</definedName>
    <definedName name="_Fill" localSheetId="55" hidden="1">#REF!</definedName>
    <definedName name="_Fill" localSheetId="57" hidden="1">#REF!</definedName>
    <definedName name="_Fill" hidden="1">#REF!</definedName>
    <definedName name="_Fill1">#REF!</definedName>
    <definedName name="_Filler" localSheetId="24" hidden="1">[45]A!$A$43:$A$598</definedName>
    <definedName name="_Filler" hidden="1">[45]A!$A$43:$A$598</definedName>
    <definedName name="_FILLL">[46]Fund_Credit!#REF!</definedName>
    <definedName name="_filterd">[47]C!$P$428:$T$428</definedName>
    <definedName name="_xlnm._FilterDatabase" localSheetId="27" hidden="1">'3.2.2'!$E$1:$E$21</definedName>
    <definedName name="_xlnm._FilterDatabase">[48]C!$P$428:$T$428</definedName>
    <definedName name="_fim1" localSheetId="25">[14]TAB12!#REF!</definedName>
    <definedName name="_fim1" localSheetId="54">[14]TAB12!#REF!</definedName>
    <definedName name="_fim1" localSheetId="55">[14]TAB12!#REF!</definedName>
    <definedName name="_fim1" localSheetId="57">[14]TAB12!#REF!</definedName>
    <definedName name="_fim1">[14]TAB12!#REF!</definedName>
    <definedName name="_fim2" localSheetId="25">[14]TAB12!#REF!</definedName>
    <definedName name="_fim2" localSheetId="54">[14]TAB12!#REF!</definedName>
    <definedName name="_fim2" localSheetId="55">[14]TAB12!#REF!</definedName>
    <definedName name="_fim2" localSheetId="57">[14]TAB12!#REF!</definedName>
    <definedName name="_fim2">[14]TAB12!#REF!</definedName>
    <definedName name="_fin2004" localSheetId="19">#REF!</definedName>
    <definedName name="_fin2004" localSheetId="20">#REF!</definedName>
    <definedName name="_fin2004" localSheetId="21">#REF!</definedName>
    <definedName name="_fin2004" localSheetId="22">#REF!</definedName>
    <definedName name="_fin2004" localSheetId="23">#REF!</definedName>
    <definedName name="_fin2004" localSheetId="24">#REF!</definedName>
    <definedName name="_fin2004" localSheetId="25">#REF!</definedName>
    <definedName name="_fin2004" localSheetId="27">#REF!</definedName>
    <definedName name="_fin2004" localSheetId="30">#REF!</definedName>
    <definedName name="_fin2004" localSheetId="31">#REF!</definedName>
    <definedName name="_fin2004" localSheetId="54">#REF!</definedName>
    <definedName name="_fin2004" localSheetId="55">#REF!</definedName>
    <definedName name="_fin2004" localSheetId="57">#REF!</definedName>
    <definedName name="_fin2004">#REF!</definedName>
    <definedName name="_fin2005" localSheetId="24">#REF!</definedName>
    <definedName name="_fin2005" localSheetId="27">#REF!</definedName>
    <definedName name="_fin2005" localSheetId="30">#REF!</definedName>
    <definedName name="_fin2005" localSheetId="31">#REF!</definedName>
    <definedName name="_fin2005" localSheetId="54">#REF!</definedName>
    <definedName name="_fin2005" localSheetId="55">#REF!</definedName>
    <definedName name="_fin2005" localSheetId="57">#REF!</definedName>
    <definedName name="_fin2005">#REF!</definedName>
    <definedName name="_G78" localSheetId="19" hidden="1">{"'Consu_Mundial'!$B$2:$H$33"}</definedName>
    <definedName name="_G78" localSheetId="20" hidden="1">{"'Consu_Mundial'!$B$2:$H$33"}</definedName>
    <definedName name="_G78" localSheetId="21" hidden="1">{"'Consu_Mundial'!$B$2:$H$33"}</definedName>
    <definedName name="_G78" localSheetId="22" hidden="1">{"'Consu_Mundial'!$B$2:$H$33"}</definedName>
    <definedName name="_G78" localSheetId="23" hidden="1">{"'Consu_Mundial'!$B$2:$H$33"}</definedName>
    <definedName name="_G78" localSheetId="24" hidden="1">{"'Consu_Mundial'!$B$2:$H$33"}</definedName>
    <definedName name="_G78" localSheetId="4" hidden="1">{"'Consu_Mundial'!$B$2:$H$33"}</definedName>
    <definedName name="_G78" localSheetId="8" hidden="1">{"'Consu_Mundial'!$B$2:$H$33"}</definedName>
    <definedName name="_G78" localSheetId="9" hidden="1">{"'Consu_Mundial'!$B$2:$H$33"}</definedName>
    <definedName name="_G78" localSheetId="25" hidden="1">{"'Consu_Mundial'!$B$2:$H$33"}</definedName>
    <definedName name="_G78" localSheetId="27" hidden="1">{"'Consu_Mundial'!$B$2:$H$33"}</definedName>
    <definedName name="_G78" localSheetId="30" hidden="1">{"'Consu_Mundial'!$B$2:$H$33"}</definedName>
    <definedName name="_G78" localSheetId="31" hidden="1">{"'Consu_Mundial'!$B$2:$H$33"}</definedName>
    <definedName name="_G78" hidden="1">{"'Consu_Mundial'!$B$2:$H$33"}</definedName>
    <definedName name="_HOJ1" localSheetId="54">#REF!</definedName>
    <definedName name="_HOJ1" localSheetId="55">#REF!</definedName>
    <definedName name="_HOJ1" localSheetId="57">#REF!</definedName>
    <definedName name="_HOJ1">#REF!</definedName>
    <definedName name="_HOJ10" localSheetId="27">#REF!</definedName>
    <definedName name="_HOJ10" localSheetId="54">#REF!</definedName>
    <definedName name="_HOJ10" localSheetId="55">#REF!</definedName>
    <definedName name="_HOJ10" localSheetId="57">#REF!</definedName>
    <definedName name="_HOJ10">#REF!</definedName>
    <definedName name="_HOJ11" localSheetId="27">#REF!</definedName>
    <definedName name="_HOJ11" localSheetId="54">#REF!</definedName>
    <definedName name="_HOJ11" localSheetId="55">#REF!</definedName>
    <definedName name="_HOJ11" localSheetId="57">#REF!</definedName>
    <definedName name="_HOJ11">#REF!</definedName>
    <definedName name="_HOJ12" localSheetId="27">#REF!</definedName>
    <definedName name="_HOJ12" localSheetId="54">#REF!</definedName>
    <definedName name="_HOJ12" localSheetId="55">#REF!</definedName>
    <definedName name="_HOJ12" localSheetId="57">#REF!</definedName>
    <definedName name="_HOJ12">#REF!</definedName>
    <definedName name="_HOJ2" localSheetId="27">#REF!</definedName>
    <definedName name="_HOJ2" localSheetId="54">#REF!</definedName>
    <definedName name="_HOJ2" localSheetId="55">#REF!</definedName>
    <definedName name="_HOJ2" localSheetId="57">#REF!</definedName>
    <definedName name="_HOJ2">#REF!</definedName>
    <definedName name="_HOJ3" localSheetId="27">#REF!</definedName>
    <definedName name="_HOJ3" localSheetId="54">#REF!</definedName>
    <definedName name="_HOJ3" localSheetId="55">#REF!</definedName>
    <definedName name="_HOJ3" localSheetId="57">#REF!</definedName>
    <definedName name="_HOJ3">#REF!</definedName>
    <definedName name="_HOJ4" localSheetId="27">#REF!</definedName>
    <definedName name="_HOJ4" localSheetId="54">#REF!</definedName>
    <definedName name="_HOJ4" localSheetId="55">#REF!</definedName>
    <definedName name="_HOJ4" localSheetId="57">#REF!</definedName>
    <definedName name="_HOJ4">#REF!</definedName>
    <definedName name="_HOJ5" localSheetId="27">#REF!</definedName>
    <definedName name="_HOJ5" localSheetId="54">#REF!</definedName>
    <definedName name="_HOJ5" localSheetId="55">#REF!</definedName>
    <definedName name="_HOJ5" localSheetId="57">#REF!</definedName>
    <definedName name="_HOJ5">#REF!</definedName>
    <definedName name="_HOJ6" localSheetId="27">#REF!</definedName>
    <definedName name="_HOJ6" localSheetId="54">#REF!</definedName>
    <definedName name="_HOJ6" localSheetId="55">#REF!</definedName>
    <definedName name="_HOJ6" localSheetId="57">#REF!</definedName>
    <definedName name="_HOJ6">#REF!</definedName>
    <definedName name="_HOJ7" localSheetId="27">#REF!</definedName>
    <definedName name="_HOJ7" localSheetId="54">#REF!</definedName>
    <definedName name="_HOJ7" localSheetId="55">#REF!</definedName>
    <definedName name="_HOJ7" localSheetId="57">#REF!</definedName>
    <definedName name="_HOJ7">#REF!</definedName>
    <definedName name="_HOJ8" localSheetId="27">#REF!</definedName>
    <definedName name="_HOJ8" localSheetId="54">#REF!</definedName>
    <definedName name="_HOJ8" localSheetId="55">#REF!</definedName>
    <definedName name="_HOJ8" localSheetId="57">#REF!</definedName>
    <definedName name="_HOJ8">#REF!</definedName>
    <definedName name="_HOJ9" localSheetId="27">#REF!</definedName>
    <definedName name="_HOJ9" localSheetId="54">#REF!</definedName>
    <definedName name="_HOJ9" localSheetId="55">#REF!</definedName>
    <definedName name="_HOJ9" localSheetId="57">#REF!</definedName>
    <definedName name="_HOJ9">#REF!</definedName>
    <definedName name="_ID">"II.19 BACEN balancete passivo(5)"</definedName>
    <definedName name="_ids1">#REF!</definedName>
    <definedName name="_IFR2">[49]!_IFR2</definedName>
    <definedName name="_IFR22">[49]!_IFR22</definedName>
    <definedName name="_IFR23">[49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Key1" localSheetId="19" hidden="1">'[50]dep pre'!#REF!</definedName>
    <definedName name="_Key1" localSheetId="20" hidden="1">'[50]dep pre'!#REF!</definedName>
    <definedName name="_Key1" localSheetId="21" hidden="1">'[50]dep pre'!#REF!</definedName>
    <definedName name="_Key1" localSheetId="22" hidden="1">'[50]dep pre'!#REF!</definedName>
    <definedName name="_Key1" localSheetId="23" hidden="1">'[50]dep pre'!#REF!</definedName>
    <definedName name="_Key1" localSheetId="4" hidden="1">'[50]dep pre'!#REF!</definedName>
    <definedName name="_Key1" localSheetId="9" hidden="1">'[50]dep pre'!#REF!</definedName>
    <definedName name="_Key1" localSheetId="25" hidden="1">'[50]dep pre'!#REF!</definedName>
    <definedName name="_Key1" localSheetId="30" hidden="1">'[50]dep pre'!#REF!</definedName>
    <definedName name="_Key1" localSheetId="31" hidden="1">'[50]dep pre'!#REF!</definedName>
    <definedName name="_Key1" localSheetId="54" hidden="1">'[50]dep pre'!#REF!</definedName>
    <definedName name="_Key1" localSheetId="55" hidden="1">'[50]dep pre'!#REF!</definedName>
    <definedName name="_Key1" localSheetId="57" hidden="1">'[50]dep pre'!#REF!</definedName>
    <definedName name="_Key1" hidden="1">'[50]dep pre'!#REF!</definedName>
    <definedName name="_Key2">'[51]11 rev 94 '!#REF!</definedName>
    <definedName name="_lim1" localSheetId="19">'[13]1.3 Pib real x sector'!#REF!</definedName>
    <definedName name="_lim1" localSheetId="20">'[13]1.3 Pib real x sector'!#REF!</definedName>
    <definedName name="_lim1" localSheetId="22">'[13]1.3 Pib real x sector'!#REF!</definedName>
    <definedName name="_lim1" localSheetId="23">'[13]1.3 Pib real x sector'!#REF!</definedName>
    <definedName name="_lim1" localSheetId="4">'[13]1.3 Pib real x sector'!#REF!</definedName>
    <definedName name="_lim1" localSheetId="9">'[13]1.3 Pib real x sector'!#REF!</definedName>
    <definedName name="_lim1" localSheetId="25">'[13]1.3 Pib real x sector'!#REF!</definedName>
    <definedName name="_lim1" localSheetId="54">'[13]1.3 Pib real x sector'!#REF!</definedName>
    <definedName name="_lim1" localSheetId="55">'[13]1.3 Pib real x sector'!#REF!</definedName>
    <definedName name="_lim1" localSheetId="57">'[13]1.3 Pib real x sector'!#REF!</definedName>
    <definedName name="_lim1">'[13]1.3 Pib real x sector'!#REF!</definedName>
    <definedName name="_lim2" localSheetId="19">'[13]1.1 OyD real'!#REF!</definedName>
    <definedName name="_lim2" localSheetId="20">'[13]1.1 OyD real'!#REF!</definedName>
    <definedName name="_lim2" localSheetId="22">'[13]1.1 OyD real'!#REF!</definedName>
    <definedName name="_lim2" localSheetId="23">'[13]1.1 OyD real'!#REF!</definedName>
    <definedName name="_lim2" localSheetId="25">'[13]1.1 OyD real'!#REF!</definedName>
    <definedName name="_lim2" localSheetId="54">'[13]1.1 OyD real'!#REF!</definedName>
    <definedName name="_lim2" localSheetId="55">'[13]1.1 OyD real'!#REF!</definedName>
    <definedName name="_lim2" localSheetId="57">'[13]1.1 OyD real'!#REF!</definedName>
    <definedName name="_lim2">'[13]1.1 OyD real'!#REF!</definedName>
    <definedName name="_lim3" localSheetId="19">'[13]1.6 Pib corriente x sector'!#REF!</definedName>
    <definedName name="_lim3" localSheetId="20">'[13]1.6 Pib corriente x sector'!#REF!</definedName>
    <definedName name="_lim3" localSheetId="22">'[13]1.6 Pib corriente x sector'!#REF!</definedName>
    <definedName name="_lim3" localSheetId="23">'[13]1.6 Pib corriente x sector'!#REF!</definedName>
    <definedName name="_lim3" localSheetId="25">'[13]1.6 Pib corriente x sector'!#REF!</definedName>
    <definedName name="_lim3" localSheetId="54">'[13]1.6 Pib corriente x sector'!#REF!</definedName>
    <definedName name="_lim3" localSheetId="55">'[13]1.6 Pib corriente x sector'!#REF!</definedName>
    <definedName name="_lim3" localSheetId="57">'[13]1.6 Pib corriente x sector'!#REF!</definedName>
    <definedName name="_lim3">'[13]1.6 Pib corriente x sector'!#REF!</definedName>
    <definedName name="_lim4" localSheetId="19">'[13]1.5 OyD corr.'!#REF!</definedName>
    <definedName name="_lim4" localSheetId="20">'[13]1.5 OyD corr.'!#REF!</definedName>
    <definedName name="_lim4" localSheetId="22">'[13]1.5 OyD corr.'!#REF!</definedName>
    <definedName name="_lim4" localSheetId="23">'[13]1.5 OyD corr.'!#REF!</definedName>
    <definedName name="_lim4" localSheetId="54">'[13]1.5 OyD corr.'!#REF!</definedName>
    <definedName name="_lim4" localSheetId="55">'[13]1.5 OyD corr.'!#REF!</definedName>
    <definedName name="_lim4" localSheetId="57">'[13]1.5 OyD corr.'!#REF!</definedName>
    <definedName name="_lim4">'[13]1.5 OyD corr.'!#REF!</definedName>
    <definedName name="_Lin1">8</definedName>
    <definedName name="_Lin2">12</definedName>
    <definedName name="_Lin3">42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.00">[52]DBMALLES!$DR$1:$DR$1189</definedName>
    <definedName name="_m1.01">[52]DBMALLES!$ED$1:$ED$1189</definedName>
    <definedName name="_m1.02">[52]DBMALLES!$EP$1:$EP$1189</definedName>
    <definedName name="_m1.03">[52]DBMALLES!$FB$1:$FB$1189</definedName>
    <definedName name="_m1.04">[52]DBMALLES!$FN$1:$FN$1189</definedName>
    <definedName name="_m1.05">[52]DBMALLES!$FZ$1:$FZ$1189</definedName>
    <definedName name="_m1.06">[52]DBMALLES!$GL$1:$GL$1189</definedName>
    <definedName name="_m1.91">[52]DBMALLES!$N$1:$N$1189</definedName>
    <definedName name="_m1.92">[52]DBMALLES!$Z$1:$Z$1189</definedName>
    <definedName name="_m1.93">[52]DBMALLES!$AL$1:$AL$1189</definedName>
    <definedName name="_m1.94">[52]DBMALLES!$AX$1:$AX$1189</definedName>
    <definedName name="_m1.95">[52]DBMALLES!$BJ$1:$BJ$1189</definedName>
    <definedName name="_m1.96">[52]DBMALLES!$BV$1:$BV$1189</definedName>
    <definedName name="_m1.97">[52]DBMALLES!$CH$1:$CH$1189</definedName>
    <definedName name="_m1.98">[52]DBMALLES!$CT$1:$CT$1189</definedName>
    <definedName name="_m1.99">[52]DBMALLES!$DF$1:$DF$1189</definedName>
    <definedName name="_m10.00">[52]DBMALLES!$EA$1:$EA$1189</definedName>
    <definedName name="_m10.01">[52]DBMALLES!$EM$1:$EM$1189</definedName>
    <definedName name="_m10.02">[52]DBMALLES!$EY$1:$EY$1189</definedName>
    <definedName name="_m10.03">[52]DBMALLES!$FK$1:$FK$1189</definedName>
    <definedName name="_m10.04">[52]DBMALLES!$FW$1:$FW$1189</definedName>
    <definedName name="_m10.05">[52]DBMALLES!$GI$1:$GI$1189</definedName>
    <definedName name="_m10.06">[52]DBMALLES!$GU$1:$GU$1189</definedName>
    <definedName name="_m10.91">[52]DBMALLES!$W$1:$W$1189</definedName>
    <definedName name="_m10.92">[52]DBMALLES!$AI$1:$AI$1189</definedName>
    <definedName name="_m10.93">[52]DBMALLES!$AU$1:$AU$1189</definedName>
    <definedName name="_m10.94">[52]DBMALLES!$BG$1:$BG$1189</definedName>
    <definedName name="_m10.95">[52]DBMALLES!$BS$1:$BS$1189</definedName>
    <definedName name="_m10.96">[52]DBMALLES!$CE$1:$CE$1189</definedName>
    <definedName name="_m10.97">[52]DBMALLES!$CQ$1:$CQ$1189</definedName>
    <definedName name="_m10.98">[52]DBMALLES!$DC$1:$DC$1189</definedName>
    <definedName name="_m10.99">[52]DBMALLES!$DO$1:$DO$1189</definedName>
    <definedName name="_m11.00">[52]DBMALLES!$EB$1:$EB$1189</definedName>
    <definedName name="_m11.01">[52]DBMALLES!$EN$1:$EN$1189</definedName>
    <definedName name="_m11.02">[52]DBMALLES!$EZ$1:$EZ$1189</definedName>
    <definedName name="_m11.03">[52]DBMALLES!$FL$1:$FL$1189</definedName>
    <definedName name="_m11.04">[52]DBMALLES!$FX$1:$FX$1189</definedName>
    <definedName name="_m11.05">[52]DBMALLES!$GJ$1:$GJ$1189</definedName>
    <definedName name="_m11.06">[52]DBMALLES!$GV$1:$GV$1189</definedName>
    <definedName name="_m11.91">[52]DBMALLES!$X$1:$X$1189</definedName>
    <definedName name="_m11.92">[52]DBMALLES!$AJ$1:$AJ$1189</definedName>
    <definedName name="_m11.93">[52]DBMALLES!$AV$1:$AV$1189</definedName>
    <definedName name="_m11.94">[52]DBMALLES!$BH$1:$BH$1189</definedName>
    <definedName name="_m11.95">[52]DBMALLES!$BT$1:$BT$1189</definedName>
    <definedName name="_m11.96">[52]DBMALLES!$CF$1:$CF$1189</definedName>
    <definedName name="_m11.97">[52]DBMALLES!$CR$1:$CR$1189</definedName>
    <definedName name="_m11.98">[52]DBMALLES!$DD$1:$DD$1189</definedName>
    <definedName name="_m11.99">[52]DBMALLES!$DP$1:$DP$1189</definedName>
    <definedName name="_m12.00">[52]DBMALLES!$EC$1:$EC$1189</definedName>
    <definedName name="_m12.01">[52]DBMALLES!$EO$1:$EO$1189</definedName>
    <definedName name="_m12.02">[52]DBMALLES!$FA$1:$FA$1189</definedName>
    <definedName name="_m12.03">[52]DBMALLES!$FM$1:$FM$1189</definedName>
    <definedName name="_m12.04">[52]DBMALLES!$FY$1:$FY$1189</definedName>
    <definedName name="_m12.05">[52]DBMALLES!$GK$1:$GK$1189</definedName>
    <definedName name="_m12.06">[52]DBMALLES!$GW$1:$GW$1189</definedName>
    <definedName name="_m12.91">[52]DBMALLES!$Y$1:$Y$1189</definedName>
    <definedName name="_m12.92">[52]DBMALLES!$AK$1:$AK$1189</definedName>
    <definedName name="_m12.93">[52]DBMALLES!$AW$1:$AW$1189</definedName>
    <definedName name="_m12.94">[52]DBMALLES!$BI$1:$BI$1189</definedName>
    <definedName name="_m12.95">[52]DBMALLES!$BU$1:$BU$1189</definedName>
    <definedName name="_m12.96">[52]DBMALLES!$CG$1:$CG$1189</definedName>
    <definedName name="_m12.97">[52]DBMALLES!$CS$1:$CS$1189</definedName>
    <definedName name="_m12.98">[52]DBMALLES!$DE$1:$DE$1189</definedName>
    <definedName name="_m12.99">[52]DBMALLES!$DQ$1:$DQ$1189</definedName>
    <definedName name="_m2.00">[52]DBMALLES!$DS$1:$DS$1189</definedName>
    <definedName name="_m2.01">[52]DBMALLES!$EE$1:$EE$1189</definedName>
    <definedName name="_m2.02">[52]DBMALLES!$EQ$1:$EQ$1189</definedName>
    <definedName name="_m2.03">[52]DBMALLES!$FC$1:$FC$1189</definedName>
    <definedName name="_m2.04">[52]DBMALLES!$FO$1:$FO$1189</definedName>
    <definedName name="_m2.05">[52]DBMALLES!$GA$1:$GA$1189</definedName>
    <definedName name="_m2.06">[52]DBMALLES!$GM$1:$GM$1189</definedName>
    <definedName name="_m2.91">[52]DBMALLES!$O$1:$O$1189</definedName>
    <definedName name="_m2.92">[52]DBMALLES!$AA$1:$AA$1189</definedName>
    <definedName name="_m2.93">[52]DBMALLES!$AM$1:$AM$1189</definedName>
    <definedName name="_m2.94">[52]DBMALLES!$AY$1:$AY$1189</definedName>
    <definedName name="_m2.95">[52]DBMALLES!$BK$1:$BK$1189</definedName>
    <definedName name="_m2.96">[52]DBMALLES!$BW$1:$BW$1189</definedName>
    <definedName name="_m2.97">[52]DBMALLES!$CI$1:$CI$1189</definedName>
    <definedName name="_m2.98">[52]DBMALLES!$CU$1:$CU$1189</definedName>
    <definedName name="_m2.99">[52]DBMALLES!$DG$1:$DG$1189</definedName>
    <definedName name="_m3.00">[52]DBMALLES!$DT$1:$DT$1189</definedName>
    <definedName name="_m3.01">[52]DBMALLES!$EF$1:$EF$1189</definedName>
    <definedName name="_m3.02">[52]DBMALLES!$ER$1:$ER$1189</definedName>
    <definedName name="_m3.03">[52]DBMALLES!$FD$1:$FD$1189</definedName>
    <definedName name="_m3.04">[52]DBMALLES!$FP$1:$FP$1189</definedName>
    <definedName name="_m3.05">[52]DBMALLES!$GB$1:$GB$1189</definedName>
    <definedName name="_m3.06">[52]DBMALLES!$GN$1:$GN$1189</definedName>
    <definedName name="_m3.91">[52]DBMALLES!$P$1:$P$1189</definedName>
    <definedName name="_m3.92">[52]DBMALLES!$AB$1:$AB$1189</definedName>
    <definedName name="_m3.93">[52]DBMALLES!$AN$1:$AN$1189</definedName>
    <definedName name="_m3.94">[52]DBMALLES!$AZ$1:$AZ$1189</definedName>
    <definedName name="_m3.95">[52]DBMALLES!$BL$1:$BL$1189</definedName>
    <definedName name="_m3.96">[52]DBMALLES!$BX$1:$BX$1189</definedName>
    <definedName name="_m3.97">[52]DBMALLES!$CJ$1:$CJ$1189</definedName>
    <definedName name="_m3.98">[52]DBMALLES!$CV$1:$CV$1189</definedName>
    <definedName name="_m3.99">[52]DBMALLES!$DH$1:$DH$1189</definedName>
    <definedName name="_m4.00">[52]DBMALLES!$DU$1:$DU$1189</definedName>
    <definedName name="_m4.01">[52]DBMALLES!$EG$1:$EG$1189</definedName>
    <definedName name="_m4.02">[52]DBMALLES!$ES$1:$ES$1189</definedName>
    <definedName name="_m4.03">[52]DBMALLES!$FE$1:$FE$1189</definedName>
    <definedName name="_m4.04">[52]DBMALLES!$FQ$1:$FQ$1189</definedName>
    <definedName name="_m4.05">[52]DBMALLES!$GC$1:$GC$1189</definedName>
    <definedName name="_m4.06">[52]DBMALLES!$GO$1:$GO$1189</definedName>
    <definedName name="_m4.91">[52]DBMALLES!$Q$1:$Q$1189</definedName>
    <definedName name="_m4.92">[52]DBMALLES!$AC$1:$AC$1189</definedName>
    <definedName name="_m4.93">[52]DBMALLES!$AO$1:$AO$1189</definedName>
    <definedName name="_m4.94">[52]DBMALLES!$BA$1:$BA$1189</definedName>
    <definedName name="_m4.95">[52]DBMALLES!$BM$1:$BM$1189</definedName>
    <definedName name="_m4.96">[52]DBMALLES!$BY$1:$BY$1189</definedName>
    <definedName name="_m4.97">[52]DBMALLES!$CK$1:$CK$1189</definedName>
    <definedName name="_m4.98">[52]DBMALLES!$CW$1:$CW$1189</definedName>
    <definedName name="_m4.99">[52]DBMALLES!$DI$1:$DI$1189</definedName>
    <definedName name="_m5.00">[52]DBMALLES!$DV$1:$DV$1189</definedName>
    <definedName name="_m5.01">[52]DBMALLES!$EH$1:$EH$1189</definedName>
    <definedName name="_m5.02">[52]DBMALLES!$ET$1:$ET$1189</definedName>
    <definedName name="_m5.03">[52]DBMALLES!$FF$1:$FF$1189</definedName>
    <definedName name="_m5.04">[52]DBMALLES!$FR$1:$FR$1189</definedName>
    <definedName name="_m5.05">[52]DBMALLES!$GD$1:$GD$1189</definedName>
    <definedName name="_m5.06">[52]DBMALLES!$GP$1:$GP$1189</definedName>
    <definedName name="_m5.91">[52]DBMALLES!$R$1:$R$1189</definedName>
    <definedName name="_m5.92">[52]DBMALLES!$AD$1:$AD$1189</definedName>
    <definedName name="_m5.93">[52]DBMALLES!$AP$1:$AP$1189</definedName>
    <definedName name="_m5.94">[52]DBMALLES!$BB$1:$BB$1189</definedName>
    <definedName name="_m5.95">[52]DBMALLES!$BN$1:$BN$1189</definedName>
    <definedName name="_m5.96">[52]DBMALLES!$BZ$1:$BZ$1189</definedName>
    <definedName name="_m5.97">[52]DBMALLES!$CL$1:$CL$1189</definedName>
    <definedName name="_m5.98">[52]DBMALLES!$CX$1:$CX$1189</definedName>
    <definedName name="_m5.99">[52]DBMALLES!$DJ$1:$DJ$1189</definedName>
    <definedName name="_m6.00">[52]DBMALLES!$DW$1:$DW$1189</definedName>
    <definedName name="_m6.01">[52]DBMALLES!$EI$1:$EI$1189</definedName>
    <definedName name="_m6.02">[52]DBMALLES!$EU$1:$EU$1189</definedName>
    <definedName name="_m6.03">[52]DBMALLES!$FG$1:$FG$1189</definedName>
    <definedName name="_m6.04">[52]DBMALLES!$FS$1:$FS$1189</definedName>
    <definedName name="_m6.05">[52]DBMALLES!$GE$1:$GE$1189</definedName>
    <definedName name="_m6.06">[52]DBMALLES!$GQ$1:$GQ$1189</definedName>
    <definedName name="_m6.91">[52]DBMALLES!$S$1:$S$1189</definedName>
    <definedName name="_m6.92">[52]DBMALLES!$AE$1:$AE$1189</definedName>
    <definedName name="_m6.93">[52]DBMALLES!$AQ$1:$AQ$1189</definedName>
    <definedName name="_m6.94">[52]DBMALLES!$BC$1:$BC$1189</definedName>
    <definedName name="_m6.95">[52]DBMALLES!$BO$1:$BO$1189</definedName>
    <definedName name="_m6.96">[52]DBMALLES!$CA$1:$CA$1189</definedName>
    <definedName name="_m6.97">[52]DBMALLES!$CM$1:$CM$1189</definedName>
    <definedName name="_m6.98">[52]DBMALLES!$CY$1:$CY$1189</definedName>
    <definedName name="_m6.99">[52]DBMALLES!$DK$1:$DK$1189</definedName>
    <definedName name="_m7.00">[52]DBMALLES!$DX$1:$DX$1189</definedName>
    <definedName name="_m7.01">[52]DBMALLES!$EJ$1:$EJ$1189</definedName>
    <definedName name="_m7.02">[52]DBMALLES!$EV$1:$EV$1189</definedName>
    <definedName name="_m7.03">[52]DBMALLES!$FH$1:$FH$1189</definedName>
    <definedName name="_m7.04">[52]DBMALLES!$FT$1:$FT$1189</definedName>
    <definedName name="_m7.05">[52]DBMALLES!$GF$1:$GF$1189</definedName>
    <definedName name="_m7.06">[52]DBMALLES!$GR$1:$GR$1189</definedName>
    <definedName name="_m7.91">[52]DBMALLES!$T$1:$T$1189</definedName>
    <definedName name="_m7.92">[52]DBMALLES!$AF$1:$AF$1189</definedName>
    <definedName name="_m7.93">[52]DBMALLES!$AR$1:$AR$1189</definedName>
    <definedName name="_m7.94">[52]DBMALLES!$BD$1:$BD$1189</definedName>
    <definedName name="_m7.95">[52]DBMALLES!$BP$1:$BP$1189</definedName>
    <definedName name="_m7.96">[52]DBMALLES!$CB$1:$CB$1189</definedName>
    <definedName name="_m7.97">[52]DBMALLES!$CN$1:$CN$1189</definedName>
    <definedName name="_m7.98">[52]DBMALLES!$CZ$1:$CZ$1189</definedName>
    <definedName name="_m7.99">[52]DBMALLES!$DL$1:$DL$1189</definedName>
    <definedName name="_m8.00">[52]DBMALLES!$DY$1:$DY$1189</definedName>
    <definedName name="_m8.01">[52]DBMALLES!$EK$1:$EK$1189</definedName>
    <definedName name="_m8.02">[52]DBMALLES!$EW$1:$EW$1189</definedName>
    <definedName name="_m8.03">[52]DBMALLES!$FI$1:$FI$1189</definedName>
    <definedName name="_m8.04">[52]DBMALLES!$FU$1:$FU$1189</definedName>
    <definedName name="_m8.05">[52]DBMALLES!$GG$1:$GG$1189</definedName>
    <definedName name="_m8.06">[52]DBMALLES!$GS$1:$GS$1189</definedName>
    <definedName name="_m8.91">[52]DBMALLES!$U$1:$U$1189</definedName>
    <definedName name="_m8.92">[52]DBMALLES!$AG$1:$AG$1189</definedName>
    <definedName name="_m8.93">[52]DBMALLES!$AS$1:$AS$1189</definedName>
    <definedName name="_m8.94">[52]DBMALLES!$BE$1:$BE$1189</definedName>
    <definedName name="_m8.95">[52]DBMALLES!$BQ$1:$BQ$1189</definedName>
    <definedName name="_m8.96">[52]DBMALLES!$CC$1:$CC$1189</definedName>
    <definedName name="_m8.97">[52]DBMALLES!$CO$1:$CO$1189</definedName>
    <definedName name="_m8.98">[52]DBMALLES!$DA$1:$DA$1189</definedName>
    <definedName name="_m8.99">[52]DBMALLES!$DM$1:$DM$1189</definedName>
    <definedName name="_m9.00">[52]DBMALLES!$DZ$1:$DZ$1189</definedName>
    <definedName name="_m9.01">[52]DBMALLES!$EL$1:$EL$1189</definedName>
    <definedName name="_m9.02">[52]DBMALLES!$EX$1:$EX$1189</definedName>
    <definedName name="_m9.03">[52]DBMALLES!$FJ$1:$FJ$1189</definedName>
    <definedName name="_m9.04">[52]DBMALLES!$FV$1:$FV$1189</definedName>
    <definedName name="_m9.05">[52]DBMALLES!$GH$1:$GH$1189</definedName>
    <definedName name="_m9.06">[52]DBMALLES!$GT$1:$GT$1189</definedName>
    <definedName name="_m9.91">[52]DBMALLES!$V$1:$V$1189</definedName>
    <definedName name="_m9.92">[52]DBMALLES!$AH$1:$AH$1189</definedName>
    <definedName name="_m9.93">[52]DBMALLES!$AT$1:$AT$1189</definedName>
    <definedName name="_m9.94">[52]DBMALLES!$BF$1:$BF$1189</definedName>
    <definedName name="_m9.95">[52]DBMALLES!$BR$1:$BR$1189</definedName>
    <definedName name="_m9.96">[52]DBMALLES!$CD$1:$CD$1189</definedName>
    <definedName name="_m9.97">[52]DBMALLES!$CP$1:$CP$1189</definedName>
    <definedName name="_m9.98">[52]DBMALLES!$DB$1:$DB$1189</definedName>
    <definedName name="_m9.99">[52]DBMALLES!$DN$1:$DN$1189</definedName>
    <definedName name="_MES1" localSheetId="19">#REF!</definedName>
    <definedName name="_MES1" localSheetId="20">#REF!</definedName>
    <definedName name="_MES1" localSheetId="22">#REF!</definedName>
    <definedName name="_MES1" localSheetId="23">#REF!</definedName>
    <definedName name="_MES1" localSheetId="4">#REF!</definedName>
    <definedName name="_MES1" localSheetId="9">#REF!</definedName>
    <definedName name="_MES1" localSheetId="25">#REF!</definedName>
    <definedName name="_MES1" localSheetId="27">#REF!</definedName>
    <definedName name="_MES1" localSheetId="54">#REF!</definedName>
    <definedName name="_MES1" localSheetId="55">#REF!</definedName>
    <definedName name="_MES1" localSheetId="57">#REF!</definedName>
    <definedName name="_MES1">#REF!</definedName>
    <definedName name="_mex_GC_ResFin_1991" localSheetId="19">[53]Mx!#REF!</definedName>
    <definedName name="_mex_GC_ResFin_1991" localSheetId="20">[53]Mx!#REF!</definedName>
    <definedName name="_mex_GC_ResFin_1991" localSheetId="21">[53]Mx!#REF!</definedName>
    <definedName name="_mex_GC_ResFin_1991" localSheetId="22">[53]Mx!#REF!</definedName>
    <definedName name="_mex_GC_ResFin_1991" localSheetId="23">[53]Mx!#REF!</definedName>
    <definedName name="_mex_GC_ResFin_1991" localSheetId="4">[53]Mx!#REF!</definedName>
    <definedName name="_mex_GC_ResFin_1991" localSheetId="9">[53]Mx!#REF!</definedName>
    <definedName name="_mex_GC_ResFin_1991" localSheetId="25">[53]Mx!#REF!</definedName>
    <definedName name="_mex_GC_ResFin_1991" localSheetId="54">[53]Mx!#REF!</definedName>
    <definedName name="_mex_GC_ResFin_1991" localSheetId="55">[53]Mx!#REF!</definedName>
    <definedName name="_mex_GC_ResFin_1991" localSheetId="57">[53]Mx!#REF!</definedName>
    <definedName name="_mex_GC_ResFin_1991">[53]Mx!#REF!</definedName>
    <definedName name="_mex_GC_ResFin_1992" localSheetId="4">[53]Mx!#REF!</definedName>
    <definedName name="_mex_GC_ResFin_1992" localSheetId="9">[53]Mx!#REF!</definedName>
    <definedName name="_mex_GC_ResFin_1992" localSheetId="25">[53]Mx!#REF!</definedName>
    <definedName name="_mex_GC_ResFin_1992" localSheetId="54">[53]Mx!#REF!</definedName>
    <definedName name="_mex_GC_ResFin_1992" localSheetId="55">[53]Mx!#REF!</definedName>
    <definedName name="_mex_GC_ResFin_1992" localSheetId="57">[53]Mx!#REF!</definedName>
    <definedName name="_mex_GC_ResFin_1992">[53]Mx!#REF!</definedName>
    <definedName name="_mex_GC_ResFin_1993" localSheetId="4">[53]Mx!#REF!</definedName>
    <definedName name="_mex_GC_ResFin_1993" localSheetId="9">[53]Mx!#REF!</definedName>
    <definedName name="_mex_GC_ResFin_1993" localSheetId="54">[53]Mx!#REF!</definedName>
    <definedName name="_mex_GC_ResFin_1993" localSheetId="55">[53]Mx!#REF!</definedName>
    <definedName name="_mex_GC_ResFin_1993" localSheetId="57">[53]Mx!#REF!</definedName>
    <definedName name="_mex_GC_ResFin_1993">[53]Mx!#REF!</definedName>
    <definedName name="_mex_GC_ResFin_1994" localSheetId="54">[53]Mx!#REF!</definedName>
    <definedName name="_mex_GC_ResFin_1994" localSheetId="55">[53]Mx!#REF!</definedName>
    <definedName name="_mex_GC_ResFin_1994" localSheetId="57">[53]Mx!#REF!</definedName>
    <definedName name="_mex_GC_ResFin_1994">[53]Mx!#REF!</definedName>
    <definedName name="_mex_GC_ResFin_1995" localSheetId="54">[53]Mx!#REF!</definedName>
    <definedName name="_mex_GC_ResFin_1995" localSheetId="55">[53]Mx!#REF!</definedName>
    <definedName name="_mex_GC_ResFin_1995" localSheetId="57">[53]Mx!#REF!</definedName>
    <definedName name="_mex_GC_ResFin_1995">[53]Mx!#REF!</definedName>
    <definedName name="_mex_GC_ResFin_1996" localSheetId="54">[53]Mx!#REF!</definedName>
    <definedName name="_mex_GC_ResFin_1996" localSheetId="55">[53]Mx!#REF!</definedName>
    <definedName name="_mex_GC_ResFin_1996" localSheetId="57">[53]Mx!#REF!</definedName>
    <definedName name="_mex_GC_ResFin_1996">[53]Mx!#REF!</definedName>
    <definedName name="_mex_GC_ResFin_1997" localSheetId="54">[53]Mx!#REF!</definedName>
    <definedName name="_mex_GC_ResFin_1997" localSheetId="55">[53]Mx!#REF!</definedName>
    <definedName name="_mex_GC_ResFin_1997" localSheetId="57">[53]Mx!#REF!</definedName>
    <definedName name="_mex_GC_ResFin_1997">[53]Mx!#REF!</definedName>
    <definedName name="_mex_GC_ResFin_1998" localSheetId="54">[53]Mx!#REF!</definedName>
    <definedName name="_mex_GC_ResFin_1998" localSheetId="55">[53]Mx!#REF!</definedName>
    <definedName name="_mex_GC_ResFin_1998" localSheetId="57">[53]Mx!#REF!</definedName>
    <definedName name="_mex_GC_ResFin_1998">[53]Mx!#REF!</definedName>
    <definedName name="_mex_GC_ResFin_1999" localSheetId="54">[53]Mx!#REF!</definedName>
    <definedName name="_mex_GC_ResFin_1999" localSheetId="55">[53]Mx!#REF!</definedName>
    <definedName name="_mex_GC_ResFin_1999" localSheetId="57">[53]Mx!#REF!</definedName>
    <definedName name="_mex_GC_ResFin_1999">[53]Mx!#REF!</definedName>
    <definedName name="_mex_GC_ResFin_2000" localSheetId="54">[53]Mx!#REF!</definedName>
    <definedName name="_mex_GC_ResFin_2000" localSheetId="55">[53]Mx!#REF!</definedName>
    <definedName name="_mex_GC_ResFin_2000" localSheetId="57">[53]Mx!#REF!</definedName>
    <definedName name="_mex_GC_ResFin_2000">[53]Mx!#REF!</definedName>
    <definedName name="_Mex_pib_mn_1991" localSheetId="54">[53]Mx!#REF!</definedName>
    <definedName name="_Mex_pib_mn_1991" localSheetId="55">[53]Mx!#REF!</definedName>
    <definedName name="_Mex_pib_mn_1991" localSheetId="57">[53]Mx!#REF!</definedName>
    <definedName name="_Mex_pib_mn_1991">[53]Mx!#REF!</definedName>
    <definedName name="_Mex_pib_mn_1992" localSheetId="54">[53]Mx!#REF!</definedName>
    <definedName name="_Mex_pib_mn_1992" localSheetId="55">[53]Mx!#REF!</definedName>
    <definedName name="_Mex_pib_mn_1992" localSheetId="57">[53]Mx!#REF!</definedName>
    <definedName name="_Mex_pib_mn_1992">[53]Mx!#REF!</definedName>
    <definedName name="_Mex_pib_mn_1993" localSheetId="54">[53]Mx!#REF!</definedName>
    <definedName name="_Mex_pib_mn_1993" localSheetId="55">[53]Mx!#REF!</definedName>
    <definedName name="_Mex_pib_mn_1993" localSheetId="57">[53]Mx!#REF!</definedName>
    <definedName name="_Mex_pib_mn_1993">[53]Mx!#REF!</definedName>
    <definedName name="_Mex_pib_mn_1994" localSheetId="54">[53]Mx!#REF!</definedName>
    <definedName name="_Mex_pib_mn_1994" localSheetId="55">[53]Mx!#REF!</definedName>
    <definedName name="_Mex_pib_mn_1994" localSheetId="57">[53]Mx!#REF!</definedName>
    <definedName name="_Mex_pib_mn_1994">[53]Mx!#REF!</definedName>
    <definedName name="_Mex_pib_mn_1995" localSheetId="54">[53]Mx!#REF!</definedName>
    <definedName name="_Mex_pib_mn_1995" localSheetId="55">[53]Mx!#REF!</definedName>
    <definedName name="_Mex_pib_mn_1995" localSheetId="57">[53]Mx!#REF!</definedName>
    <definedName name="_Mex_pib_mn_1995">[53]Mx!#REF!</definedName>
    <definedName name="_Mex_pib_mn_1996" localSheetId="54">[53]Mx!#REF!</definedName>
    <definedName name="_Mex_pib_mn_1996" localSheetId="55">[53]Mx!#REF!</definedName>
    <definedName name="_Mex_pib_mn_1996" localSheetId="57">[53]Mx!#REF!</definedName>
    <definedName name="_Mex_pib_mn_1996">[53]Mx!#REF!</definedName>
    <definedName name="_Mex_pib_mn_1997" localSheetId="54">[53]Mx!#REF!</definedName>
    <definedName name="_Mex_pib_mn_1997" localSheetId="55">[53]Mx!#REF!</definedName>
    <definedName name="_Mex_pib_mn_1997" localSheetId="57">[53]Mx!#REF!</definedName>
    <definedName name="_Mex_pib_mn_1997">[53]Mx!#REF!</definedName>
    <definedName name="_Mex_pib_mn_1998" localSheetId="54">[53]Mx!#REF!</definedName>
    <definedName name="_Mex_pib_mn_1998" localSheetId="55">[53]Mx!#REF!</definedName>
    <definedName name="_Mex_pib_mn_1998" localSheetId="57">[53]Mx!#REF!</definedName>
    <definedName name="_Mex_pib_mn_1998">[53]Mx!#REF!</definedName>
    <definedName name="_Mex_pib_mn_1999" localSheetId="54">[53]Mx!#REF!</definedName>
    <definedName name="_Mex_pib_mn_1999" localSheetId="55">[53]Mx!#REF!</definedName>
    <definedName name="_Mex_pib_mn_1999" localSheetId="57">[53]Mx!#REF!</definedName>
    <definedName name="_Mex_pib_mn_1999">[53]Mx!#REF!</definedName>
    <definedName name="_Mex_pib_mn_2000" localSheetId="54">[53]Mx!#REF!</definedName>
    <definedName name="_Mex_pib_mn_2000" localSheetId="55">[53]Mx!#REF!</definedName>
    <definedName name="_Mex_pib_mn_2000" localSheetId="57">[53]Mx!#REF!</definedName>
    <definedName name="_Mex_pib_mn_2000">[53]Mx!#REF!</definedName>
    <definedName name="_mof2">'[54]SR Table 2'!#REF!</definedName>
    <definedName name="_MTS2">'[55]Annual Tables'!#REF!</definedName>
    <definedName name="_NCol">7</definedName>
    <definedName name="_Order1" hidden="1">255</definedName>
    <definedName name="_Order2" hidden="1">255</definedName>
    <definedName name="_PAG2">[55]Index!#REF!</definedName>
    <definedName name="_PAG3">[55]Index!#REF!</definedName>
    <definedName name="_PAG4">[55]Index!#REF!</definedName>
    <definedName name="_PAG5">[55]Index!#REF!</definedName>
    <definedName name="_PAG6">[55]Index!#REF!</definedName>
    <definedName name="_PAG7">#REF!</definedName>
    <definedName name="_PAI1" localSheetId="54">[12]datos!#REF!</definedName>
    <definedName name="_PAI1" localSheetId="55">[12]datos!#REF!</definedName>
    <definedName name="_PAI1" localSheetId="57">[12]datos!#REF!</definedName>
    <definedName name="_PAI1">[12]datos!#REF!</definedName>
    <definedName name="_PAI2" localSheetId="54">[12]datos!#REF!</definedName>
    <definedName name="_PAI2" localSheetId="55">[12]datos!#REF!</definedName>
    <definedName name="_PAI2" localSheetId="57">[12]datos!#REF!</definedName>
    <definedName name="_PAI2">[12]datos!#REF!</definedName>
    <definedName name="_PAI3" localSheetId="54">[12]datos!#REF!</definedName>
    <definedName name="_PAI3" localSheetId="55">[12]datos!#REF!</definedName>
    <definedName name="_PAI3" localSheetId="57">[12]datos!#REF!</definedName>
    <definedName name="_PAI3">[12]datos!#REF!</definedName>
    <definedName name="_PAI4" localSheetId="54">[12]datos!#REF!</definedName>
    <definedName name="_PAI4" localSheetId="55">[12]datos!#REF!</definedName>
    <definedName name="_PAI4" localSheetId="57">[12]datos!#REF!</definedName>
    <definedName name="_PAI4">[12]datos!#REF!</definedName>
    <definedName name="_PAI5" localSheetId="54">[12]datos!#REF!</definedName>
    <definedName name="_PAI5" localSheetId="55">[12]datos!#REF!</definedName>
    <definedName name="_PAI5" localSheetId="57">[12]datos!#REF!</definedName>
    <definedName name="_PAI5">[12]datos!#REF!</definedName>
    <definedName name="_PAI6" localSheetId="54">[12]datos!#REF!</definedName>
    <definedName name="_PAI6" localSheetId="55">[12]datos!#REF!</definedName>
    <definedName name="_PAI6" localSheetId="57">[12]datos!#REF!</definedName>
    <definedName name="_PAI6">[12]datos!#REF!</definedName>
    <definedName name="_PAI7" localSheetId="19">#REF!</definedName>
    <definedName name="_PAI7" localSheetId="20">#REF!</definedName>
    <definedName name="_PAI7" localSheetId="21">#REF!</definedName>
    <definedName name="_PAI7" localSheetId="22">#REF!</definedName>
    <definedName name="_PAI7" localSheetId="23">#REF!</definedName>
    <definedName name="_PAI7" localSheetId="24">#REF!</definedName>
    <definedName name="_PAI7" localSheetId="25">#REF!</definedName>
    <definedName name="_PAI7" localSheetId="27">#REF!</definedName>
    <definedName name="_PAI7" localSheetId="54">#REF!</definedName>
    <definedName name="_PAI7" localSheetId="55">#REF!</definedName>
    <definedName name="_PAI7" localSheetId="57">#REF!</definedName>
    <definedName name="_PAI7">#REF!</definedName>
    <definedName name="_Parse_In" localSheetId="19" hidden="1">'[50]dep pre'!#REF!</definedName>
    <definedName name="_Parse_In" localSheetId="20" hidden="1">'[50]dep pre'!#REF!</definedName>
    <definedName name="_Parse_In" localSheetId="21" hidden="1">'[50]dep pre'!#REF!</definedName>
    <definedName name="_Parse_In" localSheetId="22" hidden="1">'[50]dep pre'!#REF!</definedName>
    <definedName name="_Parse_In" localSheetId="23" hidden="1">'[50]dep pre'!#REF!</definedName>
    <definedName name="_Parse_In" localSheetId="24" hidden="1">'[50]dep pre'!#REF!</definedName>
    <definedName name="_Parse_In" localSheetId="25" hidden="1">'[50]dep pre'!#REF!</definedName>
    <definedName name="_Parse_In" localSheetId="30" hidden="1">'[50]dep pre'!#REF!</definedName>
    <definedName name="_Parse_In" localSheetId="31" hidden="1">'[50]dep pre'!#REF!</definedName>
    <definedName name="_Parse_In" localSheetId="54" hidden="1">'[50]dep pre'!#REF!</definedName>
    <definedName name="_Parse_In" localSheetId="55" hidden="1">'[50]dep pre'!#REF!</definedName>
    <definedName name="_Parse_In" localSheetId="57" hidden="1">'[50]dep pre'!#REF!</definedName>
    <definedName name="_Parse_In" hidden="1">'[50]dep pre'!#REF!</definedName>
    <definedName name="_Parse_Out" localSheetId="19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3" hidden="1">#REF!</definedName>
    <definedName name="_Parse_Out" localSheetId="24" hidden="1">#REF!</definedName>
    <definedName name="_Parse_Out" localSheetId="25" hidden="1">#REF!</definedName>
    <definedName name="_Parse_Out" localSheetId="27" hidden="1">#REF!</definedName>
    <definedName name="_Parse_Out" localSheetId="30" hidden="1">#REF!</definedName>
    <definedName name="_Parse_Out" localSheetId="31" hidden="1">#REF!</definedName>
    <definedName name="_Parse_Out" localSheetId="54" hidden="1">#REF!</definedName>
    <definedName name="_Parse_Out" localSheetId="55" hidden="1">#REF!</definedName>
    <definedName name="_Parse_Out" localSheetId="57" hidden="1">#REF!</definedName>
    <definedName name="_Parse_Out" hidden="1">#REF!</definedName>
    <definedName name="_q1.00">[56]DB95Q!$AX$1:$AX$1429</definedName>
    <definedName name="_q1.01">[56]DB95Q!$BB$1:$BB$1429</definedName>
    <definedName name="_q1.02">[56]DB95Q!$BF$1:$BF$1429</definedName>
    <definedName name="_q1.03">[56]DB95Q!$BJ$1:$BJ$1429</definedName>
    <definedName name="_q1.04">[56]DB95Q!$BN$1:$BN$1429</definedName>
    <definedName name="_q1.05">[56]DB95Q!$BR$1:$BR$1429</definedName>
    <definedName name="_q1.06">[56]DB95Q!$BV$1:$BV$1429</definedName>
    <definedName name="_q1.07">[56]DB95Q!$BZ$1:$BZ$1429</definedName>
    <definedName name="_q1.08">[56]DB95Q!$CD$1:$CD$1429</definedName>
    <definedName name="_q1.09">[56]DB95Q!$CH$1:$CH$1429</definedName>
    <definedName name="_q1.91">[56]DB95Q!$N$1:$N$1429</definedName>
    <definedName name="_q1.92">[56]DB95Q!$R$1:$R$1429</definedName>
    <definedName name="_q1.93">[56]DB95Q!$V$1:$V$1429</definedName>
    <definedName name="_q1.94">[56]DB95Q!$Z$1:$Z$1429</definedName>
    <definedName name="_q1.95">[56]DB95Q!$AD$1:$AD$1429</definedName>
    <definedName name="_q1.96">[56]DB95Q!$AH$1:$AH$1429</definedName>
    <definedName name="_q1.97">[56]DB95Q!$AL$1:$AL$1429</definedName>
    <definedName name="_q1.98">[56]DB95Q!$AP$1:$AP$1429</definedName>
    <definedName name="_q1.99">[56]DB95Q!$AT$1:$AT$1429</definedName>
    <definedName name="_q2.00">[56]DB95Q!$AY$1:$AY$1429</definedName>
    <definedName name="_q2.01">[56]DB95Q!$BC$1:$BC$1429</definedName>
    <definedName name="_q2.02">[56]DB95Q!$BG$1:$BG$1429</definedName>
    <definedName name="_q2.03">[56]DB95Q!$BK$1:$BK$1429</definedName>
    <definedName name="_q2.04">[56]DB95Q!$BO$1:$BO$1429</definedName>
    <definedName name="_q2.05">[56]DB95Q!$BS$1:$BS$1429</definedName>
    <definedName name="_q2.06">[56]DB95Q!$BW$1:$BW$1429</definedName>
    <definedName name="_q2.07">[56]DB95Q!$CA$1:$CA$1429</definedName>
    <definedName name="_q2.08">[56]DB95Q!$CE$1:$CE$1429</definedName>
    <definedName name="_q2.09">[56]DB95Q!$CI$1:$CI$1429</definedName>
    <definedName name="_q2.91">[56]DB95Q!$O$1:$O$1429</definedName>
    <definedName name="_q2.92">[56]DB95Q!$S$1:$S$1429</definedName>
    <definedName name="_q2.93">[56]DB95Q!$W$1:$W$1429</definedName>
    <definedName name="_q2.94">[56]DB95Q!$AA$1:$AA$1429</definedName>
    <definedName name="_q2.95">[56]DB95Q!$AE$1:$AE$1429</definedName>
    <definedName name="_q2.96">[56]DB95Q!$AI$1:$AI$1429</definedName>
    <definedName name="_q2.97">[56]DB95Q!$AM$1:$AM$1429</definedName>
    <definedName name="_q2.98">[56]DB95Q!$AQ$1:$AQ$1429</definedName>
    <definedName name="_q2.99">[56]DB95Q!$AU$1:$AU$1429</definedName>
    <definedName name="_q3.00">[56]DB95Q!$AZ$1:$AZ$1429</definedName>
    <definedName name="_q3.01">[56]DB95Q!$BD$1:$BD$1429</definedName>
    <definedName name="_q3.02">[56]DB95Q!$BH$1:$BH$1429</definedName>
    <definedName name="_q3.03">[56]DB95Q!$BL$1:$BL$1429</definedName>
    <definedName name="_q3.04">[56]DB95Q!$BP$1:$BP$1429</definedName>
    <definedName name="_q3.05">[56]DB95Q!$BT$1:$BT$1429</definedName>
    <definedName name="_q3.06">[56]DB95Q!$BX$1:$BX$1429</definedName>
    <definedName name="_q3.07">[56]DB95Q!$CB$1:$CB$1429</definedName>
    <definedName name="_q3.08">[56]DB95Q!$CF$1:$CF$1429</definedName>
    <definedName name="_q3.09">[56]DB95Q!$CJ$1:$CJ$1429</definedName>
    <definedName name="_q3.91">[56]DB95Q!$P$1:$P$1429</definedName>
    <definedName name="_q3.92">[56]DB95Q!$T$1:$T$1429</definedName>
    <definedName name="_q3.93">[56]DB95Q!$X$1:$X$1429</definedName>
    <definedName name="_q3.94">[56]DB95Q!$AB$1:$AB$1429</definedName>
    <definedName name="_q3.95">[56]DB95Q!$AF$1:$AF$1429</definedName>
    <definedName name="_q3.96">[56]DB95Q!$AJ$1:$AJ$1429</definedName>
    <definedName name="_q3.97">[56]DB95Q!$AN$1:$AN$1429</definedName>
    <definedName name="_q3.98">[56]DB95Q!$AR$1:$AR$1429</definedName>
    <definedName name="_q3.99">[56]DB95Q!$AV$1:$AV$1429</definedName>
    <definedName name="_q4.00">[56]DB95Q!$BA$1:$BA$1429</definedName>
    <definedName name="_q4.01">[56]DB95Q!$BE$1:$BE$1429</definedName>
    <definedName name="_q4.02">[56]DB95Q!$BI$1:$BI$1429</definedName>
    <definedName name="_q4.03">[56]DB95Q!$BM$1:$BM$1429</definedName>
    <definedName name="_q4.04">[56]DB95Q!$BQ$1:$BQ$1429</definedName>
    <definedName name="_q4.05">[56]DB95Q!$BU$1:$BU$1429</definedName>
    <definedName name="_q4.06">[56]DB95Q!$BY$1:$BY$1429</definedName>
    <definedName name="_q4.07">[56]DB95Q!$CC$1:$CC$1429</definedName>
    <definedName name="_q4.08">[56]DB95Q!$CG$1:$CG$1429</definedName>
    <definedName name="_q4.09">[56]DB95Q!$CK$1:$CK$1429</definedName>
    <definedName name="_q4.91">[56]DB95Q!$Q$1:$Q$1429</definedName>
    <definedName name="_q4.92">[56]DB95Q!$U$1:$U$1429</definedName>
    <definedName name="_q4.93">[56]DB95Q!$Y$1:$Y$1429</definedName>
    <definedName name="_q4.94">[56]DB95Q!$AC$1:$AC$1429</definedName>
    <definedName name="_q4.95">[56]DB95Q!$AG$1:$AG$1429</definedName>
    <definedName name="_q4.96">[56]DB95Q!$AK$1:$AK$1429</definedName>
    <definedName name="_q4.97">[56]DB95Q!$AO$1:$AO$1429</definedName>
    <definedName name="_q4.98">[56]DB95Q!$AS$1:$AS$1429</definedName>
    <definedName name="_q4.99">[56]DB95Q!$AW$1:$AW$1429</definedName>
    <definedName name="_r" localSheetId="19" hidden="1">{"'Consu_Mundial'!$B$2:$H$33"}</definedName>
    <definedName name="_r" localSheetId="20" hidden="1">{"'Consu_Mundial'!$B$2:$H$33"}</definedName>
    <definedName name="_r" localSheetId="21" hidden="1">{"'Consu_Mundial'!$B$2:$H$33"}</definedName>
    <definedName name="_r" localSheetId="22" hidden="1">{"'Consu_Mundial'!$B$2:$H$33"}</definedName>
    <definedName name="_r" localSheetId="23" hidden="1">{"'Consu_Mundial'!$B$2:$H$33"}</definedName>
    <definedName name="_r" localSheetId="24" hidden="1">{"'Consu_Mundial'!$B$2:$H$33"}</definedName>
    <definedName name="_r" localSheetId="4" hidden="1">{"'Consu_Mundial'!$B$2:$H$33"}</definedName>
    <definedName name="_r" localSheetId="8" hidden="1">{"'Consu_Mundial'!$B$2:$H$33"}</definedName>
    <definedName name="_r" localSheetId="9" hidden="1">{"'Consu_Mundial'!$B$2:$H$33"}</definedName>
    <definedName name="_r" localSheetId="25" hidden="1">{"'Consu_Mundial'!$B$2:$H$33"}</definedName>
    <definedName name="_r" localSheetId="27" hidden="1">{"'Consu_Mundial'!$B$2:$H$33"}</definedName>
    <definedName name="_r" localSheetId="30" hidden="1">{"'Consu_Mundial'!$B$2:$H$33"}</definedName>
    <definedName name="_r" localSheetId="31" hidden="1">{"'Consu_Mundial'!$B$2:$H$33"}</definedName>
    <definedName name="_r" hidden="1">{"'Consu_Mundial'!$B$2:$H$33"}</definedName>
    <definedName name="_RED3">"Check Box 8"</definedName>
    <definedName name="_Regression_Int" hidden="1">1</definedName>
    <definedName name="_Regression_Out" localSheetId="54" hidden="1">'[57] PIB Brasil ( R$ de 1996 )'!#REF!</definedName>
    <definedName name="_Regression_Out" localSheetId="55" hidden="1">'[57] PIB Brasil ( R$ de 1996 )'!#REF!</definedName>
    <definedName name="_Regression_Out" localSheetId="57" hidden="1">'[57] PIB Brasil ( R$ de 1996 )'!#REF!</definedName>
    <definedName name="_Regression_Out" hidden="1">'[57] PIB Brasil ( R$ de 1996 )'!#REF!</definedName>
    <definedName name="_Regression_X" localSheetId="54" hidden="1">'[57] PIB Brasil ( R$ de 1996 )'!#REF!</definedName>
    <definedName name="_Regression_X" localSheetId="55" hidden="1">'[57] PIB Brasil ( R$ de 1996 )'!#REF!</definedName>
    <definedName name="_Regression_X" localSheetId="57" hidden="1">'[57] PIB Brasil ( R$ de 1996 )'!#REF!</definedName>
    <definedName name="_Regression_X" hidden="1">'[57] PIB Brasil ( R$ de 1996 )'!#REF!</definedName>
    <definedName name="_Regression_Y">#REF!</definedName>
    <definedName name="_RES2">[41]RES!#REF!</definedName>
    <definedName name="_Sort" localSheetId="54" hidden="1">'[50]dep pre'!#REF!</definedName>
    <definedName name="_Sort" localSheetId="55" hidden="1">'[50]dep pre'!#REF!</definedName>
    <definedName name="_Sort" localSheetId="57" hidden="1">'[50]dep pre'!#REF!</definedName>
    <definedName name="_Sort" hidden="1">'[50]dep pre'!#REF!</definedName>
    <definedName name="_tab06">#REF!</definedName>
    <definedName name="_tab07">#REF!</definedName>
    <definedName name="_Tab1" localSheetId="19">#REF!</definedName>
    <definedName name="_Tab1" localSheetId="20">#REF!</definedName>
    <definedName name="_Tab1" localSheetId="21">#REF!</definedName>
    <definedName name="_Tab1" localSheetId="22">#REF!</definedName>
    <definedName name="_Tab1" localSheetId="23">#REF!</definedName>
    <definedName name="_Tab1" localSheetId="24">#REF!</definedName>
    <definedName name="_Tab1" localSheetId="25">#REF!</definedName>
    <definedName name="_Tab1" localSheetId="27">#REF!</definedName>
    <definedName name="_Tab1" localSheetId="54">#REF!</definedName>
    <definedName name="_Tab1" localSheetId="55">#REF!</definedName>
    <definedName name="_Tab1" localSheetId="57">#REF!</definedName>
    <definedName name="_Tab1">#REF!</definedName>
    <definedName name="_Tab10" localSheetId="24">#REF!</definedName>
    <definedName name="_Tab10" localSheetId="25">#REF!</definedName>
    <definedName name="_Tab10" localSheetId="27">#REF!</definedName>
    <definedName name="_Tab10" localSheetId="54">#REF!</definedName>
    <definedName name="_Tab10" localSheetId="55">#REF!</definedName>
    <definedName name="_Tab10" localSheetId="57">#REF!</definedName>
    <definedName name="_Tab10">#REF!</definedName>
    <definedName name="_Tab11" localSheetId="24">#REF!</definedName>
    <definedName name="_Tab11" localSheetId="25">#REF!</definedName>
    <definedName name="_Tab11" localSheetId="27">#REF!</definedName>
    <definedName name="_Tab11" localSheetId="54">#REF!</definedName>
    <definedName name="_Tab11" localSheetId="55">#REF!</definedName>
    <definedName name="_Tab11" localSheetId="57">#REF!</definedName>
    <definedName name="_Tab11">#REF!</definedName>
    <definedName name="_Tab12" localSheetId="27">#REF!</definedName>
    <definedName name="_Tab12" localSheetId="54">#REF!</definedName>
    <definedName name="_Tab12" localSheetId="55">#REF!</definedName>
    <definedName name="_Tab12" localSheetId="57">#REF!</definedName>
    <definedName name="_Tab12">#REF!</definedName>
    <definedName name="_Tab13" localSheetId="27">#REF!</definedName>
    <definedName name="_Tab13" localSheetId="54">#REF!</definedName>
    <definedName name="_Tab13" localSheetId="55">#REF!</definedName>
    <definedName name="_Tab13" localSheetId="57">#REF!</definedName>
    <definedName name="_Tab13">#REF!</definedName>
    <definedName name="_Tab14" localSheetId="27">#REF!</definedName>
    <definedName name="_Tab14" localSheetId="54">#REF!</definedName>
    <definedName name="_Tab14" localSheetId="55">#REF!</definedName>
    <definedName name="_Tab14" localSheetId="57">#REF!</definedName>
    <definedName name="_Tab14">#REF!</definedName>
    <definedName name="_Tab15" localSheetId="27">#REF!</definedName>
    <definedName name="_Tab15" localSheetId="54">#REF!</definedName>
    <definedName name="_Tab15" localSheetId="55">#REF!</definedName>
    <definedName name="_Tab15" localSheetId="57">#REF!</definedName>
    <definedName name="_Tab15">#REF!</definedName>
    <definedName name="_tab156456">#REF!</definedName>
    <definedName name="_Tab16" localSheetId="27">#REF!</definedName>
    <definedName name="_Tab16" localSheetId="54">#REF!</definedName>
    <definedName name="_Tab16" localSheetId="55">#REF!</definedName>
    <definedName name="_Tab16" localSheetId="57">#REF!</definedName>
    <definedName name="_Tab16">#REF!</definedName>
    <definedName name="_Tab17" localSheetId="27">#REF!</definedName>
    <definedName name="_Tab17" localSheetId="54">#REF!</definedName>
    <definedName name="_Tab17" localSheetId="55">#REF!</definedName>
    <definedName name="_Tab17" localSheetId="57">#REF!</definedName>
    <definedName name="_Tab17">#REF!</definedName>
    <definedName name="_Tab18" localSheetId="27">#REF!</definedName>
    <definedName name="_Tab18" localSheetId="54">#REF!</definedName>
    <definedName name="_Tab18" localSheetId="55">#REF!</definedName>
    <definedName name="_Tab18" localSheetId="57">#REF!</definedName>
    <definedName name="_Tab18">#REF!</definedName>
    <definedName name="_Tab19" localSheetId="27">#REF!</definedName>
    <definedName name="_Tab19" localSheetId="54">#REF!</definedName>
    <definedName name="_Tab19" localSheetId="55">#REF!</definedName>
    <definedName name="_Tab19" localSheetId="57">#REF!</definedName>
    <definedName name="_Tab19">#REF!</definedName>
    <definedName name="_Tab2" localSheetId="27">#REF!</definedName>
    <definedName name="_Tab2" localSheetId="54">#REF!</definedName>
    <definedName name="_Tab2" localSheetId="55">#REF!</definedName>
    <definedName name="_Tab2" localSheetId="57">#REF!</definedName>
    <definedName name="_Tab2">#REF!</definedName>
    <definedName name="_Tab20" localSheetId="27">#REF!</definedName>
    <definedName name="_Tab20" localSheetId="54">#REF!</definedName>
    <definedName name="_Tab20" localSheetId="55">#REF!</definedName>
    <definedName name="_Tab20" localSheetId="57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 localSheetId="27">#REF!</definedName>
    <definedName name="_Tab3" localSheetId="54">#REF!</definedName>
    <definedName name="_Tab3" localSheetId="55">#REF!</definedName>
    <definedName name="_Tab3" localSheetId="57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 localSheetId="27">#REF!</definedName>
    <definedName name="_Tab4" localSheetId="54">#REF!</definedName>
    <definedName name="_Tab4" localSheetId="55">#REF!</definedName>
    <definedName name="_Tab4" localSheetId="57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 localSheetId="27">#REF!</definedName>
    <definedName name="_Tab5" localSheetId="54">#REF!</definedName>
    <definedName name="_Tab5" localSheetId="55">#REF!</definedName>
    <definedName name="_Tab5" localSheetId="57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 localSheetId="27">#REF!</definedName>
    <definedName name="_Tab6" localSheetId="54">#REF!</definedName>
    <definedName name="_Tab6" localSheetId="55">#REF!</definedName>
    <definedName name="_Tab6" localSheetId="57">#REF!</definedName>
    <definedName name="_Tab6">#REF!</definedName>
    <definedName name="_Tab7" localSheetId="27">#REF!</definedName>
    <definedName name="_Tab7" localSheetId="54">#REF!</definedName>
    <definedName name="_Tab7" localSheetId="55">#REF!</definedName>
    <definedName name="_Tab7" localSheetId="57">#REF!</definedName>
    <definedName name="_Tab7">#REF!</definedName>
    <definedName name="_Tab8" localSheetId="27">#REF!</definedName>
    <definedName name="_Tab8" localSheetId="54">#REF!</definedName>
    <definedName name="_Tab8" localSheetId="55">#REF!</definedName>
    <definedName name="_Tab8" localSheetId="57">#REF!</definedName>
    <definedName name="_Tab8">#REF!</definedName>
    <definedName name="_Tab9" localSheetId="27">#REF!</definedName>
    <definedName name="_Tab9" localSheetId="54">#REF!</definedName>
    <definedName name="_Tab9" localSheetId="55">#REF!</definedName>
    <definedName name="_Tab9" localSheetId="57">#REF!</definedName>
    <definedName name="_Tab9">#REF!</definedName>
    <definedName name="_Table2_In1" localSheetId="27" hidden="1">#REF!</definedName>
    <definedName name="_Table2_In1" localSheetId="30" hidden="1">#REF!</definedName>
    <definedName name="_Table2_In1" localSheetId="31" hidden="1">#REF!</definedName>
    <definedName name="_Table2_In1" localSheetId="54" hidden="1">#REF!</definedName>
    <definedName name="_Table2_In1" localSheetId="55" hidden="1">#REF!</definedName>
    <definedName name="_Table2_In1" localSheetId="57" hidden="1">#REF!</definedName>
    <definedName name="_Table2_In1" hidden="1">#REF!</definedName>
    <definedName name="_Table2_In2" localSheetId="27" hidden="1">#REF!</definedName>
    <definedName name="_Table2_In2" localSheetId="54" hidden="1">#REF!</definedName>
    <definedName name="_Table2_In2" localSheetId="55" hidden="1">#REF!</definedName>
    <definedName name="_Table2_In2" localSheetId="57" hidden="1">#REF!</definedName>
    <definedName name="_Table2_In2" hidden="1">#REF!</definedName>
    <definedName name="_Table2_Out" localSheetId="27" hidden="1">#REF!</definedName>
    <definedName name="_Table2_Out" localSheetId="54" hidden="1">#REF!</definedName>
    <definedName name="_Table2_Out" localSheetId="55" hidden="1">#REF!</definedName>
    <definedName name="_Table2_Out" localSheetId="57" hidden="1">#REF!</definedName>
    <definedName name="_Table2_Out" hidden="1">#REF!</definedName>
    <definedName name="_TB1">[58]SummaryCG!$A$4:$CL$77</definedName>
    <definedName name="_TB2">[58]CGRev!$A$4:$CL$43</definedName>
    <definedName name="_TB3">[58]CGExp!$A$4:$CL$86</definedName>
    <definedName name="_TB4">[58]CGExternal!$B$4:$CL$55</definedName>
    <definedName name="_TB5">[58]CGAuthMeth!$B$4:$CL$55</definedName>
    <definedName name="_TB6">[58]CGAuthMeth!$B$64:$CL$131</definedName>
    <definedName name="_TB7">[58]CGFin_Monthly!$B$4:$AC$73</definedName>
    <definedName name="_TB8">[58]CGFin_Monthly!$B$174:$AC$234</definedName>
    <definedName name="_Tipo">1</definedName>
    <definedName name="_TOP1" localSheetId="27">[9]FX!#REF!</definedName>
    <definedName name="_TOP1" localSheetId="54">[9]FX!#REF!</definedName>
    <definedName name="_TOP1" localSheetId="55">[9]FX!#REF!</definedName>
    <definedName name="_TOP1" localSheetId="57">[9]FX!#REF!</definedName>
    <definedName name="_TOP1">[9]FX!#REF!</definedName>
    <definedName name="_TOP2" localSheetId="27">[9]FX!#REF!</definedName>
    <definedName name="_TOP2" localSheetId="54">[9]FX!#REF!</definedName>
    <definedName name="_TOP2" localSheetId="55">[9]FX!#REF!</definedName>
    <definedName name="_TOP2" localSheetId="57">[9]FX!#REF!</definedName>
    <definedName name="_TOP2">[9]FX!#REF!</definedName>
    <definedName name="_top22">[3]Data!$B$2</definedName>
    <definedName name="_TOP3" localSheetId="25">[9]FX!#REF!</definedName>
    <definedName name="_TOP3" localSheetId="54">[9]FX!#REF!</definedName>
    <definedName name="_TOP3" localSheetId="55">[9]FX!#REF!</definedName>
    <definedName name="_TOP3" localSheetId="57">[9]FX!#REF!</definedName>
    <definedName name="_TOP3">[9]FX!#REF!</definedName>
    <definedName name="_TOP4" localSheetId="25">[9]FX!#REF!</definedName>
    <definedName name="_TOP4" localSheetId="54">[9]FX!#REF!</definedName>
    <definedName name="_TOP4" localSheetId="55">[9]FX!#REF!</definedName>
    <definedName name="_TOP4" localSheetId="57">[9]FX!#REF!</definedName>
    <definedName name="_TOP4">[9]FX!#REF!</definedName>
    <definedName name="_TOP5" localSheetId="25">[9]FX!#REF!</definedName>
    <definedName name="_TOP5" localSheetId="54">[9]FX!#REF!</definedName>
    <definedName name="_TOP5" localSheetId="55">[9]FX!#REF!</definedName>
    <definedName name="_TOP5" localSheetId="57">[9]FX!#REF!</definedName>
    <definedName name="_TOP5">[9]FX!#REF!</definedName>
    <definedName name="_TOP6" localSheetId="25">[9]FX!#REF!</definedName>
    <definedName name="_TOP6" localSheetId="54">[9]FX!#REF!</definedName>
    <definedName name="_TOP6" localSheetId="55">[9]FX!#REF!</definedName>
    <definedName name="_TOP6" localSheetId="57">[9]FX!#REF!</definedName>
    <definedName name="_TOP6">[9]FX!#REF!</definedName>
    <definedName name="_TOP7" localSheetId="54">[9]FX!#REF!</definedName>
    <definedName name="_TOP7" localSheetId="55">[9]FX!#REF!</definedName>
    <definedName name="_TOP7" localSheetId="57">[9]FX!#REF!</definedName>
    <definedName name="_TOP7">[9]FX!#REF!</definedName>
    <definedName name="_TOP8">[10]Data!$B$2</definedName>
    <definedName name="_TOP9">[10]Data!$N$2</definedName>
    <definedName name="_ty">'[34]Time series'!#REF!</definedName>
    <definedName name="_UK1">#REF!</definedName>
    <definedName name="_v1" localSheetId="25">[4]Mensual!#REF!</definedName>
    <definedName name="_v1" localSheetId="54">[4]Mensual!#REF!</definedName>
    <definedName name="_v1" localSheetId="55">[4]Mensual!#REF!</definedName>
    <definedName name="_v1" localSheetId="57">[4]Mensual!#REF!</definedName>
    <definedName name="_v1">[4]Mensual!#REF!</definedName>
    <definedName name="_v2" localSheetId="25">[4]Mensual!#REF!</definedName>
    <definedName name="_v2" localSheetId="54">[4]Mensual!#REF!</definedName>
    <definedName name="_v2" localSheetId="55">[4]Mensual!#REF!</definedName>
    <definedName name="_v2" localSheetId="57">[4]Mensual!#REF!</definedName>
    <definedName name="_v2">[4]Mensual!#REF!</definedName>
    <definedName name="_v3" localSheetId="25">[4]Mensual!#REF!</definedName>
    <definedName name="_v3" localSheetId="54">[4]Mensual!#REF!</definedName>
    <definedName name="_v3" localSheetId="55">[4]Mensual!#REF!</definedName>
    <definedName name="_v3" localSheetId="57">[4]Mensual!#REF!</definedName>
    <definedName name="_v3">[4]Mensual!#REF!</definedName>
    <definedName name="_v4" localSheetId="25">[4]Mensual!#REF!</definedName>
    <definedName name="_v4" localSheetId="54">[4]Mensual!#REF!</definedName>
    <definedName name="_v4" localSheetId="55">[4]Mensual!#REF!</definedName>
    <definedName name="_v4" localSheetId="57">[4]Mensual!#REF!</definedName>
    <definedName name="_v4">[4]Mensual!#REF!</definedName>
    <definedName name="_var1" localSheetId="54">[4]Mensual!#REF!</definedName>
    <definedName name="_var1" localSheetId="55">[4]Mensual!#REF!</definedName>
    <definedName name="_var1" localSheetId="57">[4]Mensual!#REF!</definedName>
    <definedName name="_var1">[4]Mensual!#REF!</definedName>
    <definedName name="_var2" localSheetId="54">[4]Mensual!#REF!</definedName>
    <definedName name="_var2" localSheetId="55">[4]Mensual!#REF!</definedName>
    <definedName name="_var2" localSheetId="57">[4]Mensual!#REF!</definedName>
    <definedName name="_var2">[4]Mensual!#REF!</definedName>
    <definedName name="_var3" localSheetId="54">[4]Mensual!#REF!</definedName>
    <definedName name="_var3" localSheetId="55">[4]Mensual!#REF!</definedName>
    <definedName name="_var3" localSheetId="57">[4]Mensual!#REF!</definedName>
    <definedName name="_var3">[4]Mensual!#REF!</definedName>
    <definedName name="_var4" localSheetId="54">[4]Mensual!#REF!</definedName>
    <definedName name="_var4" localSheetId="55">[4]Mensual!#REF!</definedName>
    <definedName name="_var4" localSheetId="57">[4]Mensual!#REF!</definedName>
    <definedName name="_var4">[4]Mensual!#REF!</definedName>
    <definedName name="_VER2" localSheetId="19">#REF!</definedName>
    <definedName name="_VER2" localSheetId="20">#REF!</definedName>
    <definedName name="_VER2" localSheetId="21">#REF!</definedName>
    <definedName name="_VER2" localSheetId="22">#REF!</definedName>
    <definedName name="_VER2" localSheetId="23">#REF!</definedName>
    <definedName name="_VER2" localSheetId="24">#REF!</definedName>
    <definedName name="_VER2" localSheetId="25">#REF!</definedName>
    <definedName name="_VER2" localSheetId="27">#REF!</definedName>
    <definedName name="_VER2" localSheetId="54">#REF!</definedName>
    <definedName name="_VER2" localSheetId="55">#REF!</definedName>
    <definedName name="_VER2" localSheetId="57">#REF!</definedName>
    <definedName name="_VER2">#REF!</definedName>
    <definedName name="_WEO1">#REF!</definedName>
    <definedName name="_WEO2">#REF!</definedName>
    <definedName name="\a" localSheetId="24">#REF!</definedName>
    <definedName name="\a" localSheetId="27">#REF!</definedName>
    <definedName name="\a" localSheetId="54">#REF!</definedName>
    <definedName name="\a" localSheetId="55">#REF!</definedName>
    <definedName name="\a" localSheetId="57">#REF!</definedName>
    <definedName name="\a">#REF!</definedName>
    <definedName name="\a1234">#REF!</definedName>
    <definedName name="\b" localSheetId="27">#REF!</definedName>
    <definedName name="\b" localSheetId="54">#REF!</definedName>
    <definedName name="\b" localSheetId="55">#REF!</definedName>
    <definedName name="\b" localSheetId="57">#REF!</definedName>
    <definedName name="\b">#REF!</definedName>
    <definedName name="\bb">'[59]Page 7'!#REF!</definedName>
    <definedName name="\c" localSheetId="27">[60]SPNFDev!#REF!</definedName>
    <definedName name="\c" localSheetId="54">[60]SPNFDev!#REF!</definedName>
    <definedName name="\c" localSheetId="55">[60]SPNFDev!#REF!</definedName>
    <definedName name="\c" localSheetId="57">[60]SPNFDev!#REF!</definedName>
    <definedName name="\c">[60]SPNFDev!#REF!</definedName>
    <definedName name="\d" localSheetId="27">[60]SPNFDev!#REF!</definedName>
    <definedName name="\d" localSheetId="54">[60]SPNFDev!#REF!</definedName>
    <definedName name="\d" localSheetId="55">[60]SPNFDev!#REF!</definedName>
    <definedName name="\d" localSheetId="57">[60]SPNFDev!#REF!</definedName>
    <definedName name="\d">[60]SPNFDev!#REF!</definedName>
    <definedName name="\e" localSheetId="19">#REF!</definedName>
    <definedName name="\e" localSheetId="20">#REF!</definedName>
    <definedName name="\e" localSheetId="21">#REF!</definedName>
    <definedName name="\e" localSheetId="22">#REF!</definedName>
    <definedName name="\e" localSheetId="23">#REF!</definedName>
    <definedName name="\e" localSheetId="24">#REF!</definedName>
    <definedName name="\e" localSheetId="25">#REF!</definedName>
    <definedName name="\e" localSheetId="27">#REF!</definedName>
    <definedName name="\e" localSheetId="54">#REF!</definedName>
    <definedName name="\e" localSheetId="55">#REF!</definedName>
    <definedName name="\e" localSheetId="57">#REF!</definedName>
    <definedName name="\e">#REF!</definedName>
    <definedName name="\f" localSheetId="24">#REF!</definedName>
    <definedName name="\f" localSheetId="27">#REF!</definedName>
    <definedName name="\f" localSheetId="54">#REF!</definedName>
    <definedName name="\f" localSheetId="55">#REF!</definedName>
    <definedName name="\f" localSheetId="57">#REF!</definedName>
    <definedName name="\f">#REF!</definedName>
    <definedName name="\g" localSheetId="24">[60]SPNFDev!#REF!</definedName>
    <definedName name="\g" localSheetId="27">[60]SPNFDev!#REF!</definedName>
    <definedName name="\g" localSheetId="54">[60]SPNFDev!#REF!</definedName>
    <definedName name="\g" localSheetId="55">[60]SPNFDev!#REF!</definedName>
    <definedName name="\g" localSheetId="57">[60]SPNFDev!#REF!</definedName>
    <definedName name="\g">[60]SPNFDev!#REF!</definedName>
    <definedName name="\h" localSheetId="24">[60]SPNFDev!#REF!</definedName>
    <definedName name="\h" localSheetId="27">[60]SPNFDev!#REF!</definedName>
    <definedName name="\h" localSheetId="54">[60]SPNFDev!#REF!</definedName>
    <definedName name="\h" localSheetId="55">[60]SPNFDev!#REF!</definedName>
    <definedName name="\h" localSheetId="57">[60]SPNFDev!#REF!</definedName>
    <definedName name="\h">[60]SPNFDev!#REF!</definedName>
    <definedName name="\i" localSheetId="27">[12]datos!#REF!</definedName>
    <definedName name="\i" localSheetId="54">[12]datos!#REF!</definedName>
    <definedName name="\i" localSheetId="55">[12]datos!#REF!</definedName>
    <definedName name="\i" localSheetId="57">[12]datos!#REF!</definedName>
    <definedName name="\i">[12]datos!#REF!</definedName>
    <definedName name="\j" localSheetId="19">#REF!</definedName>
    <definedName name="\j" localSheetId="20">#REF!</definedName>
    <definedName name="\j" localSheetId="21">#REF!</definedName>
    <definedName name="\j" localSheetId="22">#REF!</definedName>
    <definedName name="\j" localSheetId="23">#REF!</definedName>
    <definedName name="\j" localSheetId="24">#REF!</definedName>
    <definedName name="\j" localSheetId="25">#REF!</definedName>
    <definedName name="\j" localSheetId="27">#REF!</definedName>
    <definedName name="\j" localSheetId="54">#REF!</definedName>
    <definedName name="\j" localSheetId="55">#REF!</definedName>
    <definedName name="\j" localSheetId="57">#REF!</definedName>
    <definedName name="\j">#REF!</definedName>
    <definedName name="\k" localSheetId="19">[60]SPNFDev!#REF!</definedName>
    <definedName name="\k" localSheetId="20">[60]SPNFDev!#REF!</definedName>
    <definedName name="\k" localSheetId="21">[60]SPNFDev!#REF!</definedName>
    <definedName name="\k" localSheetId="22">[60]SPNFDev!#REF!</definedName>
    <definedName name="\k" localSheetId="23">[60]SPNFDev!#REF!</definedName>
    <definedName name="\k" localSheetId="24">[60]SPNFDev!#REF!</definedName>
    <definedName name="\k" localSheetId="25">[60]SPNFDev!#REF!</definedName>
    <definedName name="\k" localSheetId="27">[60]SPNFDev!#REF!</definedName>
    <definedName name="\k" localSheetId="54">[60]SPNFDev!#REF!</definedName>
    <definedName name="\k" localSheetId="55">[60]SPNFDev!#REF!</definedName>
    <definedName name="\k" localSheetId="57">[60]SPNFDev!#REF!</definedName>
    <definedName name="\k">[60]SPNFDev!#REF!</definedName>
    <definedName name="\l" localSheetId="19">[60]SPNFDev!#REF!</definedName>
    <definedName name="\l" localSheetId="20">[60]SPNFDev!#REF!</definedName>
    <definedName name="\l" localSheetId="21">[60]SPNFDev!#REF!</definedName>
    <definedName name="\l" localSheetId="22">[60]SPNFDev!#REF!</definedName>
    <definedName name="\l" localSheetId="23">[60]SPNFDev!#REF!</definedName>
    <definedName name="\l" localSheetId="27">[60]SPNFDev!#REF!</definedName>
    <definedName name="\l" localSheetId="54">[60]SPNFDev!#REF!</definedName>
    <definedName name="\l" localSheetId="55">[60]SPNFDev!#REF!</definedName>
    <definedName name="\l" localSheetId="57">[60]SPNFDev!#REF!</definedName>
    <definedName name="\l">[60]SPNFDev!#REF!</definedName>
    <definedName name="\m" localSheetId="19">#REF!</definedName>
    <definedName name="\m" localSheetId="20">#REF!</definedName>
    <definedName name="\m" localSheetId="21">#REF!</definedName>
    <definedName name="\m" localSheetId="22">#REF!</definedName>
    <definedName name="\m" localSheetId="23">#REF!</definedName>
    <definedName name="\m" localSheetId="24">#REF!</definedName>
    <definedName name="\m" localSheetId="25">#REF!</definedName>
    <definedName name="\m" localSheetId="27">#REF!</definedName>
    <definedName name="\m" localSheetId="54">#REF!</definedName>
    <definedName name="\m" localSheetId="55">#REF!</definedName>
    <definedName name="\m" localSheetId="57">#REF!</definedName>
    <definedName name="\m">#REF!</definedName>
    <definedName name="\N">#REF!</definedName>
    <definedName name="\O">#REF!</definedName>
    <definedName name="\P" localSheetId="24">#REF!</definedName>
    <definedName name="\P" localSheetId="27">#REF!</definedName>
    <definedName name="\P" localSheetId="54">#REF!</definedName>
    <definedName name="\P" localSheetId="55">#REF!</definedName>
    <definedName name="\P" localSheetId="57">#REF!</definedName>
    <definedName name="\P">#REF!</definedName>
    <definedName name="\Q">#REF!</definedName>
    <definedName name="\R">#REF!</definedName>
    <definedName name="\s" localSheetId="24">[35]pib2000!#REF!</definedName>
    <definedName name="\s" localSheetId="27">[35]pib2000!#REF!</definedName>
    <definedName name="\s" localSheetId="54">[35]pib2000!#REF!</definedName>
    <definedName name="\s" localSheetId="55">[35]pib2000!#REF!</definedName>
    <definedName name="\s" localSheetId="57">[35]pib2000!#REF!</definedName>
    <definedName name="\s">[35]pib2000!#REF!</definedName>
    <definedName name="\t" localSheetId="19">#REF!</definedName>
    <definedName name="\t" localSheetId="20">#REF!</definedName>
    <definedName name="\t" localSheetId="21">#REF!</definedName>
    <definedName name="\t" localSheetId="22">#REF!</definedName>
    <definedName name="\t" localSheetId="23">#REF!</definedName>
    <definedName name="\t" localSheetId="24">#REF!</definedName>
    <definedName name="\t" localSheetId="25">#REF!</definedName>
    <definedName name="\t" localSheetId="27">#REF!</definedName>
    <definedName name="\t" localSheetId="54">#REF!</definedName>
    <definedName name="\t" localSheetId="55">#REF!</definedName>
    <definedName name="\t" localSheetId="57">#REF!</definedName>
    <definedName name="\t">#REF!</definedName>
    <definedName name="\U">#REF!</definedName>
    <definedName name="\V">#REF!</definedName>
    <definedName name="\w" localSheetId="19">[35]pib2000!#REF!</definedName>
    <definedName name="\w" localSheetId="20">[35]pib2000!#REF!</definedName>
    <definedName name="\w" localSheetId="21">[35]pib2000!#REF!</definedName>
    <definedName name="\w" localSheetId="22">[35]pib2000!#REF!</definedName>
    <definedName name="\w" localSheetId="23">[35]pib2000!#REF!</definedName>
    <definedName name="\w" localSheetId="24">[35]pib2000!#REF!</definedName>
    <definedName name="\w" localSheetId="27">[35]pib2000!#REF!</definedName>
    <definedName name="\w" localSheetId="54">[35]pib2000!#REF!</definedName>
    <definedName name="\w" localSheetId="55">[35]pib2000!#REF!</definedName>
    <definedName name="\w" localSheetId="57">[35]pib2000!#REF!</definedName>
    <definedName name="\w">[35]pib2000!#REF!</definedName>
    <definedName name="\x" localSheetId="24">[12]datos!#REF!</definedName>
    <definedName name="\x" localSheetId="27">[12]datos!#REF!</definedName>
    <definedName name="\x" localSheetId="54">[12]datos!#REF!</definedName>
    <definedName name="\x" localSheetId="55">[12]datos!#REF!</definedName>
    <definedName name="\x" localSheetId="57">[12]datos!#REF!</definedName>
    <definedName name="\x">[12]datos!#REF!</definedName>
    <definedName name="\Y">#REF!</definedName>
    <definedName name="\z" localSheetId="19">#REF!</definedName>
    <definedName name="\z" localSheetId="20">#REF!</definedName>
    <definedName name="\z" localSheetId="21">#REF!</definedName>
    <definedName name="\z" localSheetId="22">#REF!</definedName>
    <definedName name="\z" localSheetId="23">#REF!</definedName>
    <definedName name="\z" localSheetId="24">#REF!</definedName>
    <definedName name="\z" localSheetId="25">#REF!</definedName>
    <definedName name="\z" localSheetId="27">#REF!</definedName>
    <definedName name="\z" localSheetId="54">#REF!</definedName>
    <definedName name="\z" localSheetId="55">#REF!</definedName>
    <definedName name="\z" localSheetId="57">#REF!</definedName>
    <definedName name="\z">#REF!</definedName>
    <definedName name="a" localSheetId="19" hidden="1">{"'Consu_Mundial'!$B$2:$H$33"}</definedName>
    <definedName name="a" localSheetId="20" hidden="1">{"'Consu_Mundial'!$B$2:$H$33"}</definedName>
    <definedName name="a" localSheetId="21" hidden="1">{"'Consu_Mundial'!$B$2:$H$33"}</definedName>
    <definedName name="a" localSheetId="22" hidden="1">{"'Consu_Mundial'!$B$2:$H$33"}</definedName>
    <definedName name="a" localSheetId="23" hidden="1">{"'Consu_Mundial'!$B$2:$H$33"}</definedName>
    <definedName name="a" localSheetId="24" hidden="1">{"'Consu_Mundial'!$B$2:$H$33"}</definedName>
    <definedName name="a" localSheetId="4" hidden="1">{"'Consu_Mundial'!$B$2:$H$33"}</definedName>
    <definedName name="a" localSheetId="8" hidden="1">{"'Consu_Mundial'!$B$2:$H$33"}</definedName>
    <definedName name="a" localSheetId="9" hidden="1">{"'Consu_Mundial'!$B$2:$H$33"}</definedName>
    <definedName name="a" localSheetId="25" hidden="1">{"'Consu_Mundial'!$B$2:$H$33"}</definedName>
    <definedName name="a" localSheetId="27" hidden="1">{"'Consu_Mundial'!$B$2:$H$33"}</definedName>
    <definedName name="a" localSheetId="30" hidden="1">{"'Consu_Mundial'!$B$2:$H$33"}</definedName>
    <definedName name="a" localSheetId="31" hidden="1">{"'Consu_Mundial'!$B$2:$H$33"}</definedName>
    <definedName name="a" hidden="1">{"'Consu_Mundial'!$B$2:$H$33"}</definedName>
    <definedName name="A_IMPRESIÓN_IM" localSheetId="54">#REF!</definedName>
    <definedName name="A_IMPRESIÓN_IM" localSheetId="55">#REF!</definedName>
    <definedName name="A_IMPRESIÓN_IM" localSheetId="57">#REF!</definedName>
    <definedName name="A_IMPRESIÓN_IM">#REF!</definedName>
    <definedName name="aa" localSheetId="19" hidden="1">{"'Consu_Mundial'!$B$2:$H$33"}</definedName>
    <definedName name="aa" localSheetId="20" hidden="1">{"'Consu_Mundial'!$B$2:$H$33"}</definedName>
    <definedName name="aa" localSheetId="21" hidden="1">{"'Consu_Mundial'!$B$2:$H$33"}</definedName>
    <definedName name="aa" localSheetId="22" hidden="1">{"'Consu_Mundial'!$B$2:$H$33"}</definedName>
    <definedName name="aa" localSheetId="23" hidden="1">{"'Consu_Mundial'!$B$2:$H$33"}</definedName>
    <definedName name="aa" localSheetId="24" hidden="1">{"'Consu_Mundial'!$B$2:$H$33"}</definedName>
    <definedName name="aa" localSheetId="4" hidden="1">{"'Consu_Mundial'!$B$2:$H$33"}</definedName>
    <definedName name="aa" localSheetId="8" hidden="1">{"'Consu_Mundial'!$B$2:$H$33"}</definedName>
    <definedName name="aa" localSheetId="9" hidden="1">{"'Consu_Mundial'!$B$2:$H$33"}</definedName>
    <definedName name="aa" localSheetId="25" hidden="1">{"'Consu_Mundial'!$B$2:$H$33"}</definedName>
    <definedName name="aa" localSheetId="27" hidden="1">{"'Consu_Mundial'!$B$2:$H$33"}</definedName>
    <definedName name="aa" localSheetId="30" hidden="1">{"'Consu_Mundial'!$B$2:$H$33"}</definedName>
    <definedName name="aa" localSheetId="31" hidden="1">{"'Consu_Mundial'!$B$2:$H$33"}</definedName>
    <definedName name="aa" hidden="1">{"'Consu_Mundial'!$B$2:$H$33"}</definedName>
    <definedName name="aa0">[61]RGDP_SA!#REF!</definedName>
    <definedName name="aaa" localSheetId="19" hidden="1">{"'RELATÓRIO'!$A$1:$E$20","'RELATÓRIO'!$A$22:$D$34","'INTERNET'!$A$31:$G$58","'INTERNET'!$A$1:$G$28","'SÉRIE HISTÓRICA'!$A$167:$H$212","'SÉRIE HISTÓRICA'!$A$56:$H$101"}</definedName>
    <definedName name="aaa" localSheetId="20" hidden="1">{"'RELATÓRIO'!$A$1:$E$20","'RELATÓRIO'!$A$22:$D$34","'INTERNET'!$A$31:$G$58","'INTERNET'!$A$1:$G$28","'SÉRIE HISTÓRICA'!$A$167:$H$212","'SÉRIE HISTÓRICA'!$A$56:$H$101"}</definedName>
    <definedName name="aaa" localSheetId="21" hidden="1">{"'RELATÓRIO'!$A$1:$E$20","'RELATÓRIO'!$A$22:$D$34","'INTERNET'!$A$31:$G$58","'INTERNET'!$A$1:$G$28","'SÉRIE HISTÓRICA'!$A$167:$H$212","'SÉRIE HISTÓRICA'!$A$56:$H$101"}</definedName>
    <definedName name="aaa" localSheetId="22" hidden="1">{"'RELATÓRIO'!$A$1:$E$20","'RELATÓRIO'!$A$22:$D$34","'INTERNET'!$A$31:$G$58","'INTERNET'!$A$1:$G$28","'SÉRIE HISTÓRICA'!$A$167:$H$212","'SÉRIE HISTÓRICA'!$A$56:$H$101"}</definedName>
    <definedName name="aaa" localSheetId="23" hidden="1">{"'RELATÓRIO'!$A$1:$E$20","'RELATÓRIO'!$A$22:$D$34","'INTERNET'!$A$31:$G$58","'INTERNET'!$A$1:$G$28","'SÉRIE HISTÓRICA'!$A$167:$H$212","'SÉRIE HISTÓRICA'!$A$56:$H$101"}</definedName>
    <definedName name="aaa" localSheetId="24" hidden="1">{"'RELATÓRIO'!$A$1:$E$20","'RELATÓRIO'!$A$22:$D$34","'INTERNET'!$A$31:$G$58","'INTERNET'!$A$1:$G$28","'SÉRIE HISTÓRICA'!$A$167:$H$212","'SÉRIE HISTÓRICA'!$A$56:$H$101"}</definedName>
    <definedName name="aaa" localSheetId="4" hidden="1">{"'RELATÓRIO'!$A$1:$E$20","'RELATÓRIO'!$A$22:$D$34","'INTERNET'!$A$31:$G$58","'INTERNET'!$A$1:$G$28","'SÉRIE HISTÓRICA'!$A$167:$H$212","'SÉRIE HISTÓRICA'!$A$56:$H$101"}</definedName>
    <definedName name="aaa" localSheetId="8" hidden="1">{"'RELATÓRIO'!$A$1:$E$20","'RELATÓRIO'!$A$22:$D$34","'INTERNET'!$A$31:$G$58","'INTERNET'!$A$1:$G$28","'SÉRIE HISTÓRICA'!$A$167:$H$212","'SÉRIE HISTÓRICA'!$A$56:$H$101"}</definedName>
    <definedName name="aaa" localSheetId="9" hidden="1">{"'RELATÓRIO'!$A$1:$E$20","'RELATÓRIO'!$A$22:$D$34","'INTERNET'!$A$31:$G$58","'INTERNET'!$A$1:$G$28","'SÉRIE HISTÓRICA'!$A$167:$H$212","'SÉRIE HISTÓRICA'!$A$56:$H$101"}</definedName>
    <definedName name="aaa" localSheetId="25" hidden="1">{"'RELATÓRIO'!$A$1:$E$20","'RELATÓRIO'!$A$22:$D$34","'INTERNET'!$A$31:$G$58","'INTERNET'!$A$1:$G$28","'SÉRIE HISTÓRICA'!$A$167:$H$212","'SÉRIE HISTÓRICA'!$A$56:$H$101"}</definedName>
    <definedName name="aaa" localSheetId="27" hidden="1">{"'RELATÓRIO'!$A$1:$E$20","'RELATÓRIO'!$A$22:$D$34","'INTERNET'!$A$31:$G$58","'INTERNET'!$A$1:$G$28","'SÉRIE HISTÓRICA'!$A$167:$H$212","'SÉRIE HISTÓRICA'!$A$56:$H$101"}</definedName>
    <definedName name="aaa" localSheetId="30" hidden="1">{"'RELATÓRIO'!$A$1:$E$20","'RELATÓRIO'!$A$22:$D$34","'INTERNET'!$A$31:$G$58","'INTERNET'!$A$1:$G$28","'SÉRIE HISTÓRICA'!$A$167:$H$212","'SÉRIE HISTÓRICA'!$A$56:$H$101"}</definedName>
    <definedName name="aaa" localSheetId="31" hidden="1">{"'RELATÓRIO'!$A$1:$E$20","'RELATÓRIO'!$A$22:$D$34","'INTERNET'!$A$31:$G$58","'INTERNET'!$A$1:$G$28","'SÉRIE HISTÓRICA'!$A$167:$H$212","'SÉRIE HISTÓRICA'!$A$56:$H$101"}</definedName>
    <definedName name="aaa" hidden="1">{"'RELATÓRIO'!$A$1:$E$20","'RELATÓRIO'!$A$22:$D$34","'INTERNET'!$A$31:$G$58","'INTERNET'!$A$1:$G$28","'SÉRIE HISTÓRICA'!$A$167:$H$212","'SÉRIE HISTÓRICA'!$A$56:$H$101"}</definedName>
    <definedName name="aaaaa" localSheetId="19" hidden="1">{"'RELATÓRIO'!$A$1:$E$20","'RELATÓRIO'!$A$22:$D$34","'INTERNET'!$A$31:$G$58","'INTERNET'!$A$1:$G$28","'SÉRIE HISTÓRICA'!$A$167:$H$212","'SÉRIE HISTÓRICA'!$A$56:$H$101"}</definedName>
    <definedName name="aaaaa" localSheetId="20" hidden="1">{"'RELATÓRIO'!$A$1:$E$20","'RELATÓRIO'!$A$22:$D$34","'INTERNET'!$A$31:$G$58","'INTERNET'!$A$1:$G$28","'SÉRIE HISTÓRICA'!$A$167:$H$212","'SÉRIE HISTÓRICA'!$A$56:$H$101"}</definedName>
    <definedName name="aaaaa" localSheetId="21" hidden="1">{"'RELATÓRIO'!$A$1:$E$20","'RELATÓRIO'!$A$22:$D$34","'INTERNET'!$A$31:$G$58","'INTERNET'!$A$1:$G$28","'SÉRIE HISTÓRICA'!$A$167:$H$212","'SÉRIE HISTÓRICA'!$A$56:$H$101"}</definedName>
    <definedName name="aaaaa" localSheetId="22" hidden="1">{"'RELATÓRIO'!$A$1:$E$20","'RELATÓRIO'!$A$22:$D$34","'INTERNET'!$A$31:$G$58","'INTERNET'!$A$1:$G$28","'SÉRIE HISTÓRICA'!$A$167:$H$212","'SÉRIE HISTÓRICA'!$A$56:$H$101"}</definedName>
    <definedName name="aaaaa" localSheetId="23" hidden="1">{"'RELATÓRIO'!$A$1:$E$20","'RELATÓRIO'!$A$22:$D$34","'INTERNET'!$A$31:$G$58","'INTERNET'!$A$1:$G$28","'SÉRIE HISTÓRICA'!$A$167:$H$212","'SÉRIE HISTÓRICA'!$A$56:$H$101"}</definedName>
    <definedName name="aaaaa" localSheetId="24" hidden="1">{"'RELATÓRIO'!$A$1:$E$20","'RELATÓRIO'!$A$22:$D$34","'INTERNET'!$A$31:$G$58","'INTERNET'!$A$1:$G$28","'SÉRIE HISTÓRICA'!$A$167:$H$212","'SÉRIE HISTÓRICA'!$A$56:$H$101"}</definedName>
    <definedName name="aaaaa" localSheetId="4" hidden="1">{"'RELATÓRIO'!$A$1:$E$20","'RELATÓRIO'!$A$22:$D$34","'INTERNET'!$A$31:$G$58","'INTERNET'!$A$1:$G$28","'SÉRIE HISTÓRICA'!$A$167:$H$212","'SÉRIE HISTÓRICA'!$A$56:$H$101"}</definedName>
    <definedName name="aaaaa" localSheetId="8" hidden="1">{"'RELATÓRIO'!$A$1:$E$20","'RELATÓRIO'!$A$22:$D$34","'INTERNET'!$A$31:$G$58","'INTERNET'!$A$1:$G$28","'SÉRIE HISTÓRICA'!$A$167:$H$212","'SÉRIE HISTÓRICA'!$A$56:$H$101"}</definedName>
    <definedName name="aaaaa" localSheetId="9" hidden="1">{"'RELATÓRIO'!$A$1:$E$20","'RELATÓRIO'!$A$22:$D$34","'INTERNET'!$A$31:$G$58","'INTERNET'!$A$1:$G$28","'SÉRIE HISTÓRICA'!$A$167:$H$212","'SÉRIE HISTÓRICA'!$A$56:$H$101"}</definedName>
    <definedName name="aaaaa" localSheetId="25" hidden="1">{"'RELATÓRIO'!$A$1:$E$20","'RELATÓRIO'!$A$22:$D$34","'INTERNET'!$A$31:$G$58","'INTERNET'!$A$1:$G$28","'SÉRIE HISTÓRICA'!$A$167:$H$212","'SÉRIE HISTÓRICA'!$A$56:$H$101"}</definedName>
    <definedName name="aaaaa" localSheetId="27" hidden="1">{"'RELATÓRIO'!$A$1:$E$20","'RELATÓRIO'!$A$22:$D$34","'INTERNET'!$A$31:$G$58","'INTERNET'!$A$1:$G$28","'SÉRIE HISTÓRICA'!$A$167:$H$212","'SÉRIE HISTÓRICA'!$A$56:$H$101"}</definedName>
    <definedName name="aaaaa" localSheetId="30" hidden="1">{"'RELATÓRIO'!$A$1:$E$20","'RELATÓRIO'!$A$22:$D$34","'INTERNET'!$A$31:$G$58","'INTERNET'!$A$1:$G$28","'SÉRIE HISTÓRICA'!$A$167:$H$212","'SÉRIE HISTÓRICA'!$A$56:$H$101"}</definedName>
    <definedName name="aaaaa" localSheetId="31" hidden="1">{"'RELATÓRIO'!$A$1:$E$20","'RELATÓRIO'!$A$22:$D$34","'INTERNET'!$A$31:$G$58","'INTERNET'!$A$1:$G$28","'SÉRIE HISTÓRICA'!$A$167:$H$212","'SÉRIE HISTÓRICA'!$A$56:$H$101"}</definedName>
    <definedName name="aaaaa" hidden="1">{"'RELATÓRIO'!$A$1:$E$20","'RELATÓRIO'!$A$22:$D$34","'INTERNET'!$A$31:$G$58","'INTERNET'!$A$1:$G$28","'SÉRIE HISTÓRICA'!$A$167:$H$212","'SÉRIE HISTÓRICA'!$A$56:$H$101"}</definedName>
    <definedName name="aaaaaaa" localSheetId="19" hidden="1">{"'RELATÓRIO'!$A$1:$E$20","'RELATÓRIO'!$A$22:$D$34","'INTERNET'!$A$31:$G$58","'INTERNET'!$A$1:$G$28","'SÉRIE HISTÓRICA'!$A$167:$H$212","'SÉRIE HISTÓRICA'!$A$56:$H$101"}</definedName>
    <definedName name="aaaaaaa" localSheetId="20" hidden="1">{"'RELATÓRIO'!$A$1:$E$20","'RELATÓRIO'!$A$22:$D$34","'INTERNET'!$A$31:$G$58","'INTERNET'!$A$1:$G$28","'SÉRIE HISTÓRICA'!$A$167:$H$212","'SÉRIE HISTÓRICA'!$A$56:$H$101"}</definedName>
    <definedName name="aaaaaaa" localSheetId="21" hidden="1">{"'RELATÓRIO'!$A$1:$E$20","'RELATÓRIO'!$A$22:$D$34","'INTERNET'!$A$31:$G$58","'INTERNET'!$A$1:$G$28","'SÉRIE HISTÓRICA'!$A$167:$H$212","'SÉRIE HISTÓRICA'!$A$56:$H$101"}</definedName>
    <definedName name="aaaaaaa" localSheetId="22" hidden="1">{"'RELATÓRIO'!$A$1:$E$20","'RELATÓRIO'!$A$22:$D$34","'INTERNET'!$A$31:$G$58","'INTERNET'!$A$1:$G$28","'SÉRIE HISTÓRICA'!$A$167:$H$212","'SÉRIE HISTÓRICA'!$A$56:$H$101"}</definedName>
    <definedName name="aaaaaaa" localSheetId="23" hidden="1">{"'RELATÓRIO'!$A$1:$E$20","'RELATÓRIO'!$A$22:$D$34","'INTERNET'!$A$31:$G$58","'INTERNET'!$A$1:$G$28","'SÉRIE HISTÓRICA'!$A$167:$H$212","'SÉRIE HISTÓRICA'!$A$56:$H$101"}</definedName>
    <definedName name="aaaaaaa" localSheetId="24" hidden="1">{"'RELATÓRIO'!$A$1:$E$20","'RELATÓRIO'!$A$22:$D$34","'INTERNET'!$A$31:$G$58","'INTERNET'!$A$1:$G$28","'SÉRIE HISTÓRICA'!$A$167:$H$212","'SÉRIE HISTÓRICA'!$A$56:$H$101"}</definedName>
    <definedName name="aaaaaaa" localSheetId="4" hidden="1">{"'RELATÓRIO'!$A$1:$E$20","'RELATÓRIO'!$A$22:$D$34","'INTERNET'!$A$31:$G$58","'INTERNET'!$A$1:$G$28","'SÉRIE HISTÓRICA'!$A$167:$H$212","'SÉRIE HISTÓRICA'!$A$56:$H$101"}</definedName>
    <definedName name="aaaaaaa" localSheetId="8" hidden="1">{"'RELATÓRIO'!$A$1:$E$20","'RELATÓRIO'!$A$22:$D$34","'INTERNET'!$A$31:$G$58","'INTERNET'!$A$1:$G$28","'SÉRIE HISTÓRICA'!$A$167:$H$212","'SÉRIE HISTÓRICA'!$A$56:$H$101"}</definedName>
    <definedName name="aaaaaaa" localSheetId="9" hidden="1">{"'RELATÓRIO'!$A$1:$E$20","'RELATÓRIO'!$A$22:$D$34","'INTERNET'!$A$31:$G$58","'INTERNET'!$A$1:$G$28","'SÉRIE HISTÓRICA'!$A$167:$H$212","'SÉRIE HISTÓRICA'!$A$56:$H$101"}</definedName>
    <definedName name="aaaaaaa" localSheetId="25" hidden="1">{"'RELATÓRIO'!$A$1:$E$20","'RELATÓRIO'!$A$22:$D$34","'INTERNET'!$A$31:$G$58","'INTERNET'!$A$1:$G$28","'SÉRIE HISTÓRICA'!$A$167:$H$212","'SÉRIE HISTÓRICA'!$A$56:$H$101"}</definedName>
    <definedName name="aaaaaaa" localSheetId="27" hidden="1">{"'RELATÓRIO'!$A$1:$E$20","'RELATÓRIO'!$A$22:$D$34","'INTERNET'!$A$31:$G$58","'INTERNET'!$A$1:$G$28","'SÉRIE HISTÓRICA'!$A$167:$H$212","'SÉRIE HISTÓRICA'!$A$56:$H$101"}</definedName>
    <definedName name="aaaaaaa" localSheetId="30" hidden="1">{"'RELATÓRIO'!$A$1:$E$20","'RELATÓRIO'!$A$22:$D$34","'INTERNET'!$A$31:$G$58","'INTERNET'!$A$1:$G$28","'SÉRIE HISTÓRICA'!$A$167:$H$212","'SÉRIE HISTÓRICA'!$A$56:$H$101"}</definedName>
    <definedName name="aaaaaaa" localSheetId="31" hidden="1">{"'RELATÓRIO'!$A$1:$E$20","'RELATÓRIO'!$A$22:$D$34","'INTERNET'!$A$31:$G$58","'INTERNET'!$A$1:$G$28","'SÉRIE HISTÓRICA'!$A$167:$H$212","'SÉRIE HISTÓRICA'!$A$56:$H$101"}</definedName>
    <definedName name="aaaaaaa" hidden="1">{"'RELATÓRIO'!$A$1:$E$20","'RELATÓRIO'!$A$22:$D$34","'INTERNET'!$A$31:$G$58","'INTERNET'!$A$1:$G$28","'SÉRIE HISTÓRICA'!$A$167:$H$212","'SÉRIE HISTÓRICA'!$A$56:$H$101"}</definedName>
    <definedName name="aaaaaaaaa" localSheetId="19" hidden="1">{"'Consu_Mundial'!$B$2:$H$33"}</definedName>
    <definedName name="aaaaaaaaa" localSheetId="20" hidden="1">{"'Consu_Mundial'!$B$2:$H$33"}</definedName>
    <definedName name="aaaaaaaaa" localSheetId="21" hidden="1">{"'Consu_Mundial'!$B$2:$H$33"}</definedName>
    <definedName name="aaaaaaaaa" localSheetId="22" hidden="1">{"'Consu_Mundial'!$B$2:$H$33"}</definedName>
    <definedName name="aaaaaaaaa" localSheetId="23" hidden="1">{"'Consu_Mundial'!$B$2:$H$33"}</definedName>
    <definedName name="aaaaaaaaa" localSheetId="24" hidden="1">{"'Consu_Mundial'!$B$2:$H$33"}</definedName>
    <definedName name="aaaaaaaaa" localSheetId="4" hidden="1">{"'Consu_Mundial'!$B$2:$H$33"}</definedName>
    <definedName name="aaaaaaaaa" localSheetId="8" hidden="1">{"'Consu_Mundial'!$B$2:$H$33"}</definedName>
    <definedName name="aaaaaaaaa" localSheetId="9" hidden="1">{"'Consu_Mundial'!$B$2:$H$33"}</definedName>
    <definedName name="aaaaaaaaa" localSheetId="25" hidden="1">{"'Consu_Mundial'!$B$2:$H$33"}</definedName>
    <definedName name="aaaaaaaaa" localSheetId="27" hidden="1">{"'Consu_Mundial'!$B$2:$H$33"}</definedName>
    <definedName name="aaaaaaaaa" localSheetId="30" hidden="1">{"'Consu_Mundial'!$B$2:$H$33"}</definedName>
    <definedName name="aaaaaaaaa" localSheetId="31" hidden="1">{"'Consu_Mundial'!$B$2:$H$33"}</definedName>
    <definedName name="aaaaaaaaa" hidden="1">{"'Consu_Mundial'!$B$2:$H$33"}</definedName>
    <definedName name="aaaaaaaaaaa" localSheetId="19" hidden="1">{"'Consu_Mundial'!$B$2:$H$33"}</definedName>
    <definedName name="aaaaaaaaaaa" localSheetId="20" hidden="1">{"'Consu_Mundial'!$B$2:$H$33"}</definedName>
    <definedName name="aaaaaaaaaaa" localSheetId="21" hidden="1">{"'Consu_Mundial'!$B$2:$H$33"}</definedName>
    <definedName name="aaaaaaaaaaa" localSheetId="22" hidden="1">{"'Consu_Mundial'!$B$2:$H$33"}</definedName>
    <definedName name="aaaaaaaaaaa" localSheetId="23" hidden="1">{"'Consu_Mundial'!$B$2:$H$33"}</definedName>
    <definedName name="aaaaaaaaaaa" localSheetId="24" hidden="1">{"'Consu_Mundial'!$B$2:$H$33"}</definedName>
    <definedName name="aaaaaaaaaaa" localSheetId="4" hidden="1">{"'Consu_Mundial'!$B$2:$H$33"}</definedName>
    <definedName name="aaaaaaaaaaa" localSheetId="8" hidden="1">{"'Consu_Mundial'!$B$2:$H$33"}</definedName>
    <definedName name="aaaaaaaaaaa" localSheetId="9" hidden="1">{"'Consu_Mundial'!$B$2:$H$33"}</definedName>
    <definedName name="aaaaaaaaaaa" localSheetId="25" hidden="1">{"'Consu_Mundial'!$B$2:$H$33"}</definedName>
    <definedName name="aaaaaaaaaaa" localSheetId="27" hidden="1">{"'Consu_Mundial'!$B$2:$H$33"}</definedName>
    <definedName name="aaaaaaaaaaa" localSheetId="30" hidden="1">{"'Consu_Mundial'!$B$2:$H$33"}</definedName>
    <definedName name="aaaaaaaaaaa" localSheetId="31" hidden="1">{"'Consu_Mundial'!$B$2:$H$33"}</definedName>
    <definedName name="aaaaaaaaaaa" hidden="1">{"'Consu_Mundial'!$B$2:$H$33"}</definedName>
    <definedName name="aaaaaaaaaaaaaaaaaa" localSheetId="54" hidden="1">'[50]dep pre'!#REF!</definedName>
    <definedName name="aaaaaaaaaaaaaaaaaa" localSheetId="55" hidden="1">'[50]dep pre'!#REF!</definedName>
    <definedName name="aaaaaaaaaaaaaaaaaa" localSheetId="57" hidden="1">'[50]dep pre'!#REF!</definedName>
    <definedName name="aaaaaaaaaaaaaaaaaa" hidden="1">'[50]dep pre'!#REF!</definedName>
    <definedName name="aaaaaaaaaaas" localSheetId="19" hidden="1">{"'Consu_Mundial'!$B$2:$H$33"}</definedName>
    <definedName name="aaaaaaaaaaas" localSheetId="20" hidden="1">{"'Consu_Mundial'!$B$2:$H$33"}</definedName>
    <definedName name="aaaaaaaaaaas" localSheetId="21" hidden="1">{"'Consu_Mundial'!$B$2:$H$33"}</definedName>
    <definedName name="aaaaaaaaaaas" localSheetId="22" hidden="1">{"'Consu_Mundial'!$B$2:$H$33"}</definedName>
    <definedName name="aaaaaaaaaaas" localSheetId="23" hidden="1">{"'Consu_Mundial'!$B$2:$H$33"}</definedName>
    <definedName name="aaaaaaaaaaas" localSheetId="24" hidden="1">{"'Consu_Mundial'!$B$2:$H$33"}</definedName>
    <definedName name="aaaaaaaaaaas" localSheetId="4" hidden="1">{"'Consu_Mundial'!$B$2:$H$33"}</definedName>
    <definedName name="aaaaaaaaaaas" localSheetId="8" hidden="1">{"'Consu_Mundial'!$B$2:$H$33"}</definedName>
    <definedName name="aaaaaaaaaaas" localSheetId="9" hidden="1">{"'Consu_Mundial'!$B$2:$H$33"}</definedName>
    <definedName name="aaaaaaaaaaas" localSheetId="25" hidden="1">{"'Consu_Mundial'!$B$2:$H$33"}</definedName>
    <definedName name="aaaaaaaaaaas" localSheetId="27" hidden="1">{"'Consu_Mundial'!$B$2:$H$33"}</definedName>
    <definedName name="aaaaaaaaaaas" localSheetId="30" hidden="1">{"'Consu_Mundial'!$B$2:$H$33"}</definedName>
    <definedName name="aaaaaaaaaaas" localSheetId="31" hidden="1">{"'Consu_Mundial'!$B$2:$H$33"}</definedName>
    <definedName name="aaaaaaaaaaas" hidden="1">{"'Consu_Mundial'!$B$2:$H$33"}</definedName>
    <definedName name="aaaaeeeeeeeeeiiiiiii" localSheetId="19" hidden="1">{"'Consu_Mundial'!$B$2:$H$33"}</definedName>
    <definedName name="aaaaeeeeeeeeeiiiiiii" localSheetId="20" hidden="1">{"'Consu_Mundial'!$B$2:$H$33"}</definedName>
    <definedName name="aaaaeeeeeeeeeiiiiiii" localSheetId="21" hidden="1">{"'Consu_Mundial'!$B$2:$H$33"}</definedName>
    <definedName name="aaaaeeeeeeeeeiiiiiii" localSheetId="22" hidden="1">{"'Consu_Mundial'!$B$2:$H$33"}</definedName>
    <definedName name="aaaaeeeeeeeeeiiiiiii" localSheetId="23" hidden="1">{"'Consu_Mundial'!$B$2:$H$33"}</definedName>
    <definedName name="aaaaeeeeeeeeeiiiiiii" localSheetId="24" hidden="1">{"'Consu_Mundial'!$B$2:$H$33"}</definedName>
    <definedName name="aaaaeeeeeeeeeiiiiiii" localSheetId="4" hidden="1">{"'Consu_Mundial'!$B$2:$H$33"}</definedName>
    <definedName name="aaaaeeeeeeeeeiiiiiii" localSheetId="8" hidden="1">{"'Consu_Mundial'!$B$2:$H$33"}</definedName>
    <definedName name="aaaaeeeeeeeeeiiiiiii" localSheetId="9" hidden="1">{"'Consu_Mundial'!$B$2:$H$33"}</definedName>
    <definedName name="aaaaeeeeeeeeeiiiiiii" localSheetId="25" hidden="1">{"'Consu_Mundial'!$B$2:$H$33"}</definedName>
    <definedName name="aaaaeeeeeeeeeiiiiiii" localSheetId="27" hidden="1">{"'Consu_Mundial'!$B$2:$H$33"}</definedName>
    <definedName name="aaaaeeeeeeeeeiiiiiii" localSheetId="30" hidden="1">{"'Consu_Mundial'!$B$2:$H$33"}</definedName>
    <definedName name="aaaaeeeeeeeeeiiiiiii" localSheetId="31" hidden="1">{"'Consu_Mundial'!$B$2:$H$33"}</definedName>
    <definedName name="aaaaeeeeeeeeeiiiiiii" hidden="1">{"'Consu_Mundial'!$B$2:$H$33"}</definedName>
    <definedName name="ab" localSheetId="19" hidden="1">{"'cua 42'!$A$1:$O$40"}</definedName>
    <definedName name="ab" localSheetId="20" hidden="1">{"'cua 42'!$A$1:$O$40"}</definedName>
    <definedName name="ab" localSheetId="21" hidden="1">{"'cua 42'!$A$1:$O$40"}</definedName>
    <definedName name="ab" localSheetId="22" hidden="1">{"'cua 42'!$A$1:$O$40"}</definedName>
    <definedName name="ab" localSheetId="23" hidden="1">{"'cua 42'!$A$1:$O$40"}</definedName>
    <definedName name="ab" localSheetId="24" hidden="1">{"'cua 42'!$A$1:$O$40"}</definedName>
    <definedName name="ab" localSheetId="4" hidden="1">{"'cua 42'!$A$1:$O$40"}</definedName>
    <definedName name="ab" localSheetId="8" hidden="1">{"'cua 42'!$A$1:$O$40"}</definedName>
    <definedName name="ab" localSheetId="9" hidden="1">{"'cua 42'!$A$1:$O$40"}</definedName>
    <definedName name="ab" localSheetId="25" hidden="1">{"'cua 42'!$A$1:$O$40"}</definedName>
    <definedName name="ab" localSheetId="27" hidden="1">{"'cua 42'!$A$1:$O$40"}</definedName>
    <definedName name="ab" localSheetId="30" hidden="1">{"'cua 42'!$A$1:$O$40"}</definedName>
    <definedName name="ab" localSheetId="31" hidden="1">{"'cua 42'!$A$1:$O$40"}</definedName>
    <definedName name="ab" hidden="1">{"'cua 42'!$A$1:$O$40"}</definedName>
    <definedName name="abc" localSheetId="54">[62]datos!#REF!</definedName>
    <definedName name="abc" localSheetId="55">[62]datos!#REF!</definedName>
    <definedName name="abc" localSheetId="57">[62]datos!#REF!</definedName>
    <definedName name="abc">[62]datos!#REF!</definedName>
    <definedName name="abr_96" localSheetId="19">#REF!</definedName>
    <definedName name="abr_96" localSheetId="20">#REF!</definedName>
    <definedName name="abr_96" localSheetId="21">#REF!</definedName>
    <definedName name="abr_96" localSheetId="22">#REF!</definedName>
    <definedName name="abr_96" localSheetId="23">#REF!</definedName>
    <definedName name="abr_96" localSheetId="24">#REF!</definedName>
    <definedName name="abr_96" localSheetId="25">#REF!</definedName>
    <definedName name="abr_96" localSheetId="27">#REF!</definedName>
    <definedName name="abr_96" localSheetId="54">#REF!</definedName>
    <definedName name="abr_96" localSheetId="55">#REF!</definedName>
    <definedName name="abr_96" localSheetId="57">#REF!</definedName>
    <definedName name="abr_96">#REF!</definedName>
    <definedName name="abril" localSheetId="19" hidden="1">{"'Consu_Mundial'!$B$2:$H$33"}</definedName>
    <definedName name="abril" localSheetId="20" hidden="1">{"'Consu_Mundial'!$B$2:$H$33"}</definedName>
    <definedName name="abril" localSheetId="21" hidden="1">{"'Consu_Mundial'!$B$2:$H$33"}</definedName>
    <definedName name="abril" localSheetId="22" hidden="1">{"'Consu_Mundial'!$B$2:$H$33"}</definedName>
    <definedName name="abril" localSheetId="23" hidden="1">{"'Consu_Mundial'!$B$2:$H$33"}</definedName>
    <definedName name="abril" localSheetId="24" hidden="1">{"'Consu_Mundial'!$B$2:$H$33"}</definedName>
    <definedName name="abril" localSheetId="4" hidden="1">{"'Consu_Mundial'!$B$2:$H$33"}</definedName>
    <definedName name="abril" localSheetId="8" hidden="1">{"'Consu_Mundial'!$B$2:$H$33"}</definedName>
    <definedName name="abril" localSheetId="9" hidden="1">{"'Consu_Mundial'!$B$2:$H$33"}</definedName>
    <definedName name="abril" localSheetId="25" hidden="1">{"'Consu_Mundial'!$B$2:$H$33"}</definedName>
    <definedName name="abril" localSheetId="27" hidden="1">{"'Consu_Mundial'!$B$2:$H$33"}</definedName>
    <definedName name="abril" localSheetId="30" hidden="1">{"'Consu_Mundial'!$B$2:$H$33"}</definedName>
    <definedName name="abril" localSheetId="31" hidden="1">{"'Consu_Mundial'!$B$2:$H$33"}</definedName>
    <definedName name="abril" hidden="1">{"'Consu_Mundial'!$B$2:$H$33"}</definedName>
    <definedName name="abs" localSheetId="19" hidden="1">{"3",#N/A,FALSE,"BASE MONETARIA";"4",#N/A,FALSE,"BASE MONETARIA"}</definedName>
    <definedName name="abs" localSheetId="20" hidden="1">{"3",#N/A,FALSE,"BASE MONETARIA";"4",#N/A,FALSE,"BASE MONETARIA"}</definedName>
    <definedName name="abs" localSheetId="21" hidden="1">{"3",#N/A,FALSE,"BASE MONETARIA";"4",#N/A,FALSE,"BASE MONETARIA"}</definedName>
    <definedName name="abs" localSheetId="22" hidden="1">{"3",#N/A,FALSE,"BASE MONETARIA";"4",#N/A,FALSE,"BASE MONETARIA"}</definedName>
    <definedName name="abs" localSheetId="23" hidden="1">{"3",#N/A,FALSE,"BASE MONETARIA";"4",#N/A,FALSE,"BASE MONETARIA"}</definedName>
    <definedName name="abs" localSheetId="24" hidden="1">{"3",#N/A,FALSE,"BASE MONETARIA";"4",#N/A,FALSE,"BASE MONETARIA"}</definedName>
    <definedName name="abs" localSheetId="4" hidden="1">{"3",#N/A,FALSE,"BASE MONETARIA";"4",#N/A,FALSE,"BASE MONETARIA"}</definedName>
    <definedName name="abs" localSheetId="8" hidden="1">{"3",#N/A,FALSE,"BASE MONETARIA";"4",#N/A,FALSE,"BASE MONETARIA"}</definedName>
    <definedName name="abs" localSheetId="9" hidden="1">{"3",#N/A,FALSE,"BASE MONETARIA";"4",#N/A,FALSE,"BASE MONETARIA"}</definedName>
    <definedName name="abs" localSheetId="25" hidden="1">{"3",#N/A,FALSE,"BASE MONETARIA";"4",#N/A,FALSE,"BASE MONETARIA"}</definedName>
    <definedName name="abs" localSheetId="27" hidden="1">{"3",#N/A,FALSE,"BASE MONETARIA";"4",#N/A,FALSE,"BASE MONETARIA"}</definedName>
    <definedName name="abs" localSheetId="30" hidden="1">{"3",#N/A,FALSE,"BASE MONETARIA";"4",#N/A,FALSE,"BASE MONETARIA"}</definedName>
    <definedName name="abs" localSheetId="31" hidden="1">{"3",#N/A,FALSE,"BASE MONETARIA";"4",#N/A,FALSE,"BASE MONETARIA"}</definedName>
    <definedName name="abs" hidden="1">{"3",#N/A,FALSE,"BASE MONETARIA";"4",#N/A,FALSE,"BASE MONETARIA"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elito" localSheetId="19" hidden="1">{"'Consu_Mundial'!$B$2:$H$33"}</definedName>
    <definedName name="abuelito" localSheetId="20" hidden="1">{"'Consu_Mundial'!$B$2:$H$33"}</definedName>
    <definedName name="abuelito" localSheetId="21" hidden="1">{"'Consu_Mundial'!$B$2:$H$33"}</definedName>
    <definedName name="abuelito" localSheetId="22" hidden="1">{"'Consu_Mundial'!$B$2:$H$33"}</definedName>
    <definedName name="abuelito" localSheetId="23" hidden="1">{"'Consu_Mundial'!$B$2:$H$33"}</definedName>
    <definedName name="abuelito" localSheetId="24" hidden="1">{"'Consu_Mundial'!$B$2:$H$33"}</definedName>
    <definedName name="abuelito" localSheetId="4" hidden="1">{"'Consu_Mundial'!$B$2:$H$33"}</definedName>
    <definedName name="abuelito" localSheetId="8" hidden="1">{"'Consu_Mundial'!$B$2:$H$33"}</definedName>
    <definedName name="abuelito" localSheetId="9" hidden="1">{"'Consu_Mundial'!$B$2:$H$33"}</definedName>
    <definedName name="abuelito" localSheetId="25" hidden="1">{"'Consu_Mundial'!$B$2:$H$33"}</definedName>
    <definedName name="abuelito" localSheetId="27" hidden="1">{"'Consu_Mundial'!$B$2:$H$33"}</definedName>
    <definedName name="abuelito" localSheetId="30" hidden="1">{"'Consu_Mundial'!$B$2:$H$33"}</definedName>
    <definedName name="abuelito" localSheetId="31" hidden="1">{"'Consu_Mundial'!$B$2:$H$33"}</definedName>
    <definedName name="abuelito" hidden="1">{"'Consu_Mundial'!$B$2:$H$33"}</definedName>
    <definedName name="ac" localSheetId="54">[63]datos!#REF!</definedName>
    <definedName name="ac" localSheetId="55">[63]datos!#REF!</definedName>
    <definedName name="ac" localSheetId="57">[63]datos!#REF!</definedName>
    <definedName name="ac">[63]datos!#REF!</definedName>
    <definedName name="acb" localSheetId="19" hidden="1">{"3",#N/A,FALSE,"BASE MONETARIA";"4",#N/A,FALSE,"BASE MONETARIA"}</definedName>
    <definedName name="acb" localSheetId="20" hidden="1">{"3",#N/A,FALSE,"BASE MONETARIA";"4",#N/A,FALSE,"BASE MONETARIA"}</definedName>
    <definedName name="acb" localSheetId="21" hidden="1">{"3",#N/A,FALSE,"BASE MONETARIA";"4",#N/A,FALSE,"BASE MONETARIA"}</definedName>
    <definedName name="acb" localSheetId="22" hidden="1">{"3",#N/A,FALSE,"BASE MONETARIA";"4",#N/A,FALSE,"BASE MONETARIA"}</definedName>
    <definedName name="acb" localSheetId="23" hidden="1">{"3",#N/A,FALSE,"BASE MONETARIA";"4",#N/A,FALSE,"BASE MONETARIA"}</definedName>
    <definedName name="acb" localSheetId="24" hidden="1">{"3",#N/A,FALSE,"BASE MONETARIA";"4",#N/A,FALSE,"BASE MONETARIA"}</definedName>
    <definedName name="acb" localSheetId="4" hidden="1">{"3",#N/A,FALSE,"BASE MONETARIA";"4",#N/A,FALSE,"BASE MONETARIA"}</definedName>
    <definedName name="acb" localSheetId="8" hidden="1">{"3",#N/A,FALSE,"BASE MONETARIA";"4",#N/A,FALSE,"BASE MONETARIA"}</definedName>
    <definedName name="acb" localSheetId="9" hidden="1">{"3",#N/A,FALSE,"BASE MONETARIA";"4",#N/A,FALSE,"BASE MONETARIA"}</definedName>
    <definedName name="acb" localSheetId="25" hidden="1">{"3",#N/A,FALSE,"BASE MONETARIA";"4",#N/A,FALSE,"BASE MONETARIA"}</definedName>
    <definedName name="acb" localSheetId="27" hidden="1">{"3",#N/A,FALSE,"BASE MONETARIA";"4",#N/A,FALSE,"BASE MONETARIA"}</definedName>
    <definedName name="acb" localSheetId="30" hidden="1">{"3",#N/A,FALSE,"BASE MONETARIA";"4",#N/A,FALSE,"BASE MONETARIA"}</definedName>
    <definedName name="acb" localSheetId="31" hidden="1">{"3",#N/A,FALSE,"BASE MONETARIA";"4",#N/A,FALSE,"BASE MONETARIA"}</definedName>
    <definedName name="acb" hidden="1">{"3",#N/A,FALSE,"BASE MONETARIA";"4",#N/A,FALSE,"BASE MONETARIA"}</definedName>
    <definedName name="ACC" localSheetId="25">#REF!</definedName>
    <definedName name="ACC" localSheetId="27">#REF!</definedName>
    <definedName name="ACC" localSheetId="54">#REF!</definedName>
    <definedName name="ACC" localSheetId="55">#REF!</definedName>
    <definedName name="ACC" localSheetId="57">#REF!</definedName>
    <definedName name="ACC">#REF!</definedName>
    <definedName name="acietuna" localSheetId="19" hidden="1">{"'Consu_Mundial'!$B$2:$H$33"}</definedName>
    <definedName name="acietuna" localSheetId="20" hidden="1">{"'Consu_Mundial'!$B$2:$H$33"}</definedName>
    <definedName name="acietuna" localSheetId="21" hidden="1">{"'Consu_Mundial'!$B$2:$H$33"}</definedName>
    <definedName name="acietuna" localSheetId="22" hidden="1">{"'Consu_Mundial'!$B$2:$H$33"}</definedName>
    <definedName name="acietuna" localSheetId="23" hidden="1">{"'Consu_Mundial'!$B$2:$H$33"}</definedName>
    <definedName name="acietuna" localSheetId="24" hidden="1">{"'Consu_Mundial'!$B$2:$H$33"}</definedName>
    <definedName name="acietuna" localSheetId="4" hidden="1">{"'Consu_Mundial'!$B$2:$H$33"}</definedName>
    <definedName name="acietuna" localSheetId="8" hidden="1">{"'Consu_Mundial'!$B$2:$H$33"}</definedName>
    <definedName name="acietuna" localSheetId="9" hidden="1">{"'Consu_Mundial'!$B$2:$H$33"}</definedName>
    <definedName name="acietuna" localSheetId="25" hidden="1">{"'Consu_Mundial'!$B$2:$H$33"}</definedName>
    <definedName name="acietuna" localSheetId="27" hidden="1">{"'Consu_Mundial'!$B$2:$H$33"}</definedName>
    <definedName name="acietuna" localSheetId="30" hidden="1">{"'Consu_Mundial'!$B$2:$H$33"}</definedName>
    <definedName name="acietuna" localSheetId="31" hidden="1">{"'Consu_Mundial'!$B$2:$H$33"}</definedName>
    <definedName name="acietuna" hidden="1">{"'Consu_Mundial'!$B$2:$H$33"}</definedName>
    <definedName name="ACP" localSheetId="54">#REF!</definedName>
    <definedName name="ACP" localSheetId="55">#REF!</definedName>
    <definedName name="ACP" localSheetId="57">#REF!</definedName>
    <definedName name="ACP">#REF!</definedName>
    <definedName name="Activity_Code">#REF!</definedName>
    <definedName name="activo" localSheetId="27">#REF!</definedName>
    <definedName name="activo" localSheetId="54">#REF!</definedName>
    <definedName name="activo" localSheetId="55">#REF!</definedName>
    <definedName name="activo" localSheetId="57">#REF!</definedName>
    <definedName name="activo">#REF!</definedName>
    <definedName name="ACTPAS">[64]Anexo1!$A:$IV</definedName>
    <definedName name="ACW" localSheetId="19">[62]datos!#REF!</definedName>
    <definedName name="ACW" localSheetId="20">[62]datos!#REF!</definedName>
    <definedName name="ACW" localSheetId="21">[62]datos!#REF!</definedName>
    <definedName name="ACW" localSheetId="22">[62]datos!#REF!</definedName>
    <definedName name="ACW" localSheetId="23">[62]datos!#REF!</definedName>
    <definedName name="ACW" localSheetId="4">[62]datos!#REF!</definedName>
    <definedName name="ACW" localSheetId="9">[62]datos!#REF!</definedName>
    <definedName name="ACW" localSheetId="25">[62]datos!#REF!</definedName>
    <definedName name="ACW" localSheetId="30">[62]datos!#REF!</definedName>
    <definedName name="ACW" localSheetId="31">[62]datos!#REF!</definedName>
    <definedName name="ACW" localSheetId="54">[62]datos!#REF!</definedName>
    <definedName name="ACW" localSheetId="55">[62]datos!#REF!</definedName>
    <definedName name="ACW" localSheetId="57">[62]datos!#REF!</definedName>
    <definedName name="ACW">[62]datos!#REF!</definedName>
    <definedName name="ACwvu.PLA1." localSheetId="19" hidden="1">'[65]COP FED'!#REF!</definedName>
    <definedName name="ACwvu.PLA1." localSheetId="20" hidden="1">'[65]COP FED'!#REF!</definedName>
    <definedName name="ACwvu.PLA1." localSheetId="22" hidden="1">'[65]COP FED'!#REF!</definedName>
    <definedName name="ACwvu.PLA1." localSheetId="23" hidden="1">'[65]COP FED'!#REF!</definedName>
    <definedName name="ACwvu.PLA1." localSheetId="4" hidden="1">'[65]COP FED'!#REF!</definedName>
    <definedName name="ACwvu.PLA1." localSheetId="9" hidden="1">'[65]COP FED'!#REF!</definedName>
    <definedName name="ACwvu.PLA1." localSheetId="25" hidden="1">'[65]COP FED'!#REF!</definedName>
    <definedName name="ACwvu.PLA1." localSheetId="30" hidden="1">'[65]COP FED'!#REF!</definedName>
    <definedName name="ACwvu.PLA1." localSheetId="31" hidden="1">'[65]COP FED'!#REF!</definedName>
    <definedName name="ACwvu.PLA1." localSheetId="54" hidden="1">'[65]COP FED'!#REF!</definedName>
    <definedName name="ACwvu.PLA1." localSheetId="55" hidden="1">'[65]COP FED'!#REF!</definedName>
    <definedName name="ACwvu.PLA1." localSheetId="57" hidden="1">'[65]COP FED'!#REF!</definedName>
    <definedName name="ACwvu.PLA1." hidden="1">'[65]COP FED'!#REF!</definedName>
    <definedName name="ACwvu.PLA2." hidden="1">'[65]COP FED'!$A$1:$N$49</definedName>
    <definedName name="ACwvu.Print.">[66]Med!#REF!</definedName>
    <definedName name="ad" localSheetId="19" hidden="1">#REF!</definedName>
    <definedName name="ad" localSheetId="20" hidden="1">#REF!</definedName>
    <definedName name="ad" localSheetId="21" hidden="1">#REF!</definedName>
    <definedName name="ad" localSheetId="22" hidden="1">#REF!</definedName>
    <definedName name="ad" localSheetId="23" hidden="1">#REF!</definedName>
    <definedName name="ad" localSheetId="24" hidden="1">#REF!</definedName>
    <definedName name="ad" localSheetId="25" hidden="1">#REF!</definedName>
    <definedName name="ad" localSheetId="27" hidden="1">#REF!</definedName>
    <definedName name="ad" localSheetId="54" hidden="1">#REF!</definedName>
    <definedName name="ad" localSheetId="55" hidden="1">#REF!</definedName>
    <definedName name="ad" localSheetId="57" hidden="1">#REF!</definedName>
    <definedName name="ad" hidden="1">#REF!</definedName>
    <definedName name="adf" localSheetId="19" hidden="1">{"'Consu_Mundial'!$B$2:$H$33"}</definedName>
    <definedName name="adf" localSheetId="20" hidden="1">{"'Consu_Mundial'!$B$2:$H$33"}</definedName>
    <definedName name="adf" localSheetId="21" hidden="1">{"'Consu_Mundial'!$B$2:$H$33"}</definedName>
    <definedName name="adf" localSheetId="22" hidden="1">{"'Consu_Mundial'!$B$2:$H$33"}</definedName>
    <definedName name="adf" localSheetId="23" hidden="1">{"'Consu_Mundial'!$B$2:$H$33"}</definedName>
    <definedName name="adf" localSheetId="24" hidden="1">{"'Consu_Mundial'!$B$2:$H$33"}</definedName>
    <definedName name="adf" localSheetId="4" hidden="1">{"'Consu_Mundial'!$B$2:$H$33"}</definedName>
    <definedName name="adf" localSheetId="8" hidden="1">{"'Consu_Mundial'!$B$2:$H$33"}</definedName>
    <definedName name="adf" localSheetId="9" hidden="1">{"'Consu_Mundial'!$B$2:$H$33"}</definedName>
    <definedName name="adf" localSheetId="25" hidden="1">{"'Consu_Mundial'!$B$2:$H$33"}</definedName>
    <definedName name="adf" localSheetId="27" hidden="1">{"'Consu_Mundial'!$B$2:$H$33"}</definedName>
    <definedName name="adf" localSheetId="30" hidden="1">{"'Consu_Mundial'!$B$2:$H$33"}</definedName>
    <definedName name="adf" localSheetId="31" hidden="1">{"'Consu_Mundial'!$B$2:$H$33"}</definedName>
    <definedName name="adf" hidden="1">{"'Consu_Mundial'!$B$2:$H$33"}</definedName>
    <definedName name="adfadfadfadfadfadsf" localSheetId="19" hidden="1">{"'Consu_Mundial'!$B$2:$H$33"}</definedName>
    <definedName name="adfadfadfadfadfadsf" localSheetId="20" hidden="1">{"'Consu_Mundial'!$B$2:$H$33"}</definedName>
    <definedName name="adfadfadfadfadfadsf" localSheetId="21" hidden="1">{"'Consu_Mundial'!$B$2:$H$33"}</definedName>
    <definedName name="adfadfadfadfadfadsf" localSheetId="22" hidden="1">{"'Consu_Mundial'!$B$2:$H$33"}</definedName>
    <definedName name="adfadfadfadfadfadsf" localSheetId="23" hidden="1">{"'Consu_Mundial'!$B$2:$H$33"}</definedName>
    <definedName name="adfadfadfadfadfadsf" localSheetId="24" hidden="1">{"'Consu_Mundial'!$B$2:$H$33"}</definedName>
    <definedName name="adfadfadfadfadfadsf" localSheetId="4" hidden="1">{"'Consu_Mundial'!$B$2:$H$33"}</definedName>
    <definedName name="adfadfadfadfadfadsf" localSheetId="8" hidden="1">{"'Consu_Mundial'!$B$2:$H$33"}</definedName>
    <definedName name="adfadfadfadfadfadsf" localSheetId="9" hidden="1">{"'Consu_Mundial'!$B$2:$H$33"}</definedName>
    <definedName name="adfadfadfadfadfadsf" localSheetId="25" hidden="1">{"'Consu_Mundial'!$B$2:$H$33"}</definedName>
    <definedName name="adfadfadfadfadfadsf" localSheetId="27" hidden="1">{"'Consu_Mundial'!$B$2:$H$33"}</definedName>
    <definedName name="adfadfadfadfadfadsf" hidden="1">{"'Consu_Mundial'!$B$2:$H$33"}</definedName>
    <definedName name="adfafg" localSheetId="19" hidden="1">{"'Consu_Mundial'!$B$2:$H$33"}</definedName>
    <definedName name="adfafg" localSheetId="20" hidden="1">{"'Consu_Mundial'!$B$2:$H$33"}</definedName>
    <definedName name="adfafg" localSheetId="21" hidden="1">{"'Consu_Mundial'!$B$2:$H$33"}</definedName>
    <definedName name="adfafg" localSheetId="22" hidden="1">{"'Consu_Mundial'!$B$2:$H$33"}</definedName>
    <definedName name="adfafg" localSheetId="23" hidden="1">{"'Consu_Mundial'!$B$2:$H$33"}</definedName>
    <definedName name="adfafg" localSheetId="24" hidden="1">{"'Consu_Mundial'!$B$2:$H$33"}</definedName>
    <definedName name="adfafg" localSheetId="4" hidden="1">{"'Consu_Mundial'!$B$2:$H$33"}</definedName>
    <definedName name="adfafg" localSheetId="8" hidden="1">{"'Consu_Mundial'!$B$2:$H$33"}</definedName>
    <definedName name="adfafg" localSheetId="9" hidden="1">{"'Consu_Mundial'!$B$2:$H$33"}</definedName>
    <definedName name="adfafg" localSheetId="25" hidden="1">{"'Consu_Mundial'!$B$2:$H$33"}</definedName>
    <definedName name="adfafg" localSheetId="27" hidden="1">{"'Consu_Mundial'!$B$2:$H$33"}</definedName>
    <definedName name="adfafg" localSheetId="30" hidden="1">{"'Consu_Mundial'!$B$2:$H$33"}</definedName>
    <definedName name="adfafg" localSheetId="31" hidden="1">{"'Consu_Mundial'!$B$2:$H$33"}</definedName>
    <definedName name="adfafg" hidden="1">{"'Consu_Mundial'!$B$2:$H$33"}</definedName>
    <definedName name="adfagag" localSheetId="19" hidden="1">{"'Consu_Mundial'!$B$2:$H$33"}</definedName>
    <definedName name="adfagag" localSheetId="20" hidden="1">{"'Consu_Mundial'!$B$2:$H$33"}</definedName>
    <definedName name="adfagag" localSheetId="21" hidden="1">{"'Consu_Mundial'!$B$2:$H$33"}</definedName>
    <definedName name="adfagag" localSheetId="22" hidden="1">{"'Consu_Mundial'!$B$2:$H$33"}</definedName>
    <definedName name="adfagag" localSheetId="23" hidden="1">{"'Consu_Mundial'!$B$2:$H$33"}</definedName>
    <definedName name="adfagag" localSheetId="24" hidden="1">{"'Consu_Mundial'!$B$2:$H$33"}</definedName>
    <definedName name="adfagag" localSheetId="4" hidden="1">{"'Consu_Mundial'!$B$2:$H$33"}</definedName>
    <definedName name="adfagag" localSheetId="8" hidden="1">{"'Consu_Mundial'!$B$2:$H$33"}</definedName>
    <definedName name="adfagag" localSheetId="9" hidden="1">{"'Consu_Mundial'!$B$2:$H$33"}</definedName>
    <definedName name="adfagag" localSheetId="25" hidden="1">{"'Consu_Mundial'!$B$2:$H$33"}</definedName>
    <definedName name="adfagag" localSheetId="27" hidden="1">{"'Consu_Mundial'!$B$2:$H$33"}</definedName>
    <definedName name="adfagag" localSheetId="30" hidden="1">{"'Consu_Mundial'!$B$2:$H$33"}</definedName>
    <definedName name="adfagag" localSheetId="31" hidden="1">{"'Consu_Mundial'!$B$2:$H$33"}</definedName>
    <definedName name="adfagag" hidden="1">{"'Consu_Mundial'!$B$2:$H$33"}</definedName>
    <definedName name="adfgerw" localSheetId="19" hidden="1">{"'Consu_Mundial'!$B$2:$H$33"}</definedName>
    <definedName name="adfgerw" localSheetId="20" hidden="1">{"'Consu_Mundial'!$B$2:$H$33"}</definedName>
    <definedName name="adfgerw" localSheetId="21" hidden="1">{"'Consu_Mundial'!$B$2:$H$33"}</definedName>
    <definedName name="adfgerw" localSheetId="22" hidden="1">{"'Consu_Mundial'!$B$2:$H$33"}</definedName>
    <definedName name="adfgerw" localSheetId="23" hidden="1">{"'Consu_Mundial'!$B$2:$H$33"}</definedName>
    <definedName name="adfgerw" localSheetId="24" hidden="1">{"'Consu_Mundial'!$B$2:$H$33"}</definedName>
    <definedName name="adfgerw" localSheetId="4" hidden="1">{"'Consu_Mundial'!$B$2:$H$33"}</definedName>
    <definedName name="adfgerw" localSheetId="8" hidden="1">{"'Consu_Mundial'!$B$2:$H$33"}</definedName>
    <definedName name="adfgerw" localSheetId="9" hidden="1">{"'Consu_Mundial'!$B$2:$H$33"}</definedName>
    <definedName name="adfgerw" localSheetId="25" hidden="1">{"'Consu_Mundial'!$B$2:$H$33"}</definedName>
    <definedName name="adfgerw" localSheetId="27" hidden="1">{"'Consu_Mundial'!$B$2:$H$33"}</definedName>
    <definedName name="adfgerw" localSheetId="30" hidden="1">{"'Consu_Mundial'!$B$2:$H$33"}</definedName>
    <definedName name="adfgerw" localSheetId="31" hidden="1">{"'Consu_Mundial'!$B$2:$H$33"}</definedName>
    <definedName name="adfgerw" hidden="1">{"'Consu_Mundial'!$B$2:$H$33"}</definedName>
    <definedName name="adfhg" localSheetId="19" hidden="1">{"'Consu_Mundial'!$B$2:$H$33"}</definedName>
    <definedName name="adfhg" localSheetId="20" hidden="1">{"'Consu_Mundial'!$B$2:$H$33"}</definedName>
    <definedName name="adfhg" localSheetId="21" hidden="1">{"'Consu_Mundial'!$B$2:$H$33"}</definedName>
    <definedName name="adfhg" localSheetId="22" hidden="1">{"'Consu_Mundial'!$B$2:$H$33"}</definedName>
    <definedName name="adfhg" localSheetId="23" hidden="1">{"'Consu_Mundial'!$B$2:$H$33"}</definedName>
    <definedName name="adfhg" localSheetId="24" hidden="1">{"'Consu_Mundial'!$B$2:$H$33"}</definedName>
    <definedName name="adfhg" localSheetId="4" hidden="1">{"'Consu_Mundial'!$B$2:$H$33"}</definedName>
    <definedName name="adfhg" localSheetId="8" hidden="1">{"'Consu_Mundial'!$B$2:$H$33"}</definedName>
    <definedName name="adfhg" localSheetId="9" hidden="1">{"'Consu_Mundial'!$B$2:$H$33"}</definedName>
    <definedName name="adfhg" localSheetId="25" hidden="1">{"'Consu_Mundial'!$B$2:$H$33"}</definedName>
    <definedName name="adfhg" localSheetId="27" hidden="1">{"'Consu_Mundial'!$B$2:$H$33"}</definedName>
    <definedName name="adfhg" localSheetId="30" hidden="1">{"'Consu_Mundial'!$B$2:$H$33"}</definedName>
    <definedName name="adfhg" localSheetId="31" hidden="1">{"'Consu_Mundial'!$B$2:$H$33"}</definedName>
    <definedName name="adfhg" hidden="1">{"'Consu_Mundial'!$B$2:$H$33"}</definedName>
    <definedName name="adfhstry" localSheetId="19" hidden="1">{"'Consu_Mundial'!$B$2:$H$33"}</definedName>
    <definedName name="adfhstry" localSheetId="20" hidden="1">{"'Consu_Mundial'!$B$2:$H$33"}</definedName>
    <definedName name="adfhstry" localSheetId="21" hidden="1">{"'Consu_Mundial'!$B$2:$H$33"}</definedName>
    <definedName name="adfhstry" localSheetId="22" hidden="1">{"'Consu_Mundial'!$B$2:$H$33"}</definedName>
    <definedName name="adfhstry" localSheetId="23" hidden="1">{"'Consu_Mundial'!$B$2:$H$33"}</definedName>
    <definedName name="adfhstry" localSheetId="24" hidden="1">{"'Consu_Mundial'!$B$2:$H$33"}</definedName>
    <definedName name="adfhstry" localSheetId="4" hidden="1">{"'Consu_Mundial'!$B$2:$H$33"}</definedName>
    <definedName name="adfhstry" localSheetId="8" hidden="1">{"'Consu_Mundial'!$B$2:$H$33"}</definedName>
    <definedName name="adfhstry" localSheetId="9" hidden="1">{"'Consu_Mundial'!$B$2:$H$33"}</definedName>
    <definedName name="adfhstry" localSheetId="25" hidden="1">{"'Consu_Mundial'!$B$2:$H$33"}</definedName>
    <definedName name="adfhstry" localSheetId="27" hidden="1">{"'Consu_Mundial'!$B$2:$H$33"}</definedName>
    <definedName name="adfhstry" localSheetId="30" hidden="1">{"'Consu_Mundial'!$B$2:$H$33"}</definedName>
    <definedName name="adfhstry" localSheetId="31" hidden="1">{"'Consu_Mundial'!$B$2:$H$33"}</definedName>
    <definedName name="adfhstry" hidden="1">{"'Consu_Mundial'!$B$2:$H$33"}</definedName>
    <definedName name="adgfetyun" localSheetId="19" hidden="1">{"'Consu_Mundial'!$B$2:$H$33"}</definedName>
    <definedName name="adgfetyun" localSheetId="20" hidden="1">{"'Consu_Mundial'!$B$2:$H$33"}</definedName>
    <definedName name="adgfetyun" localSheetId="21" hidden="1">{"'Consu_Mundial'!$B$2:$H$33"}</definedName>
    <definedName name="adgfetyun" localSheetId="22" hidden="1">{"'Consu_Mundial'!$B$2:$H$33"}</definedName>
    <definedName name="adgfetyun" localSheetId="23" hidden="1">{"'Consu_Mundial'!$B$2:$H$33"}</definedName>
    <definedName name="adgfetyun" localSheetId="24" hidden="1">{"'Consu_Mundial'!$B$2:$H$33"}</definedName>
    <definedName name="adgfetyun" localSheetId="4" hidden="1">{"'Consu_Mundial'!$B$2:$H$33"}</definedName>
    <definedName name="adgfetyun" localSheetId="8" hidden="1">{"'Consu_Mundial'!$B$2:$H$33"}</definedName>
    <definedName name="adgfetyun" localSheetId="9" hidden="1">{"'Consu_Mundial'!$B$2:$H$33"}</definedName>
    <definedName name="adgfetyun" localSheetId="25" hidden="1">{"'Consu_Mundial'!$B$2:$H$33"}</definedName>
    <definedName name="adgfetyun" localSheetId="27" hidden="1">{"'Consu_Mundial'!$B$2:$H$33"}</definedName>
    <definedName name="adgfetyun" localSheetId="30" hidden="1">{"'Consu_Mundial'!$B$2:$H$33"}</definedName>
    <definedName name="adgfetyun" localSheetId="31" hidden="1">{"'Consu_Mundial'!$B$2:$H$33"}</definedName>
    <definedName name="adgfetyun" hidden="1">{"'Consu_Mundial'!$B$2:$H$33"}</definedName>
    <definedName name="adhauy" localSheetId="19" hidden="1">{"'Consu_Mundial'!$B$2:$H$33"}</definedName>
    <definedName name="adhauy" localSheetId="20" hidden="1">{"'Consu_Mundial'!$B$2:$H$33"}</definedName>
    <definedName name="adhauy" localSheetId="21" hidden="1">{"'Consu_Mundial'!$B$2:$H$33"}</definedName>
    <definedName name="adhauy" localSheetId="22" hidden="1">{"'Consu_Mundial'!$B$2:$H$33"}</definedName>
    <definedName name="adhauy" localSheetId="23" hidden="1">{"'Consu_Mundial'!$B$2:$H$33"}</definedName>
    <definedName name="adhauy" localSheetId="24" hidden="1">{"'Consu_Mundial'!$B$2:$H$33"}</definedName>
    <definedName name="adhauy" localSheetId="4" hidden="1">{"'Consu_Mundial'!$B$2:$H$33"}</definedName>
    <definedName name="adhauy" localSheetId="8" hidden="1">{"'Consu_Mundial'!$B$2:$H$33"}</definedName>
    <definedName name="adhauy" localSheetId="9" hidden="1">{"'Consu_Mundial'!$B$2:$H$33"}</definedName>
    <definedName name="adhauy" localSheetId="25" hidden="1">{"'Consu_Mundial'!$B$2:$H$33"}</definedName>
    <definedName name="adhauy" localSheetId="27" hidden="1">{"'Consu_Mundial'!$B$2:$H$33"}</definedName>
    <definedName name="adhauy" localSheetId="30" hidden="1">{"'Consu_Mundial'!$B$2:$H$33"}</definedName>
    <definedName name="adhauy" localSheetId="31" hidden="1">{"'Consu_Mundial'!$B$2:$H$33"}</definedName>
    <definedName name="adhauy" hidden="1">{"'Consu_Mundial'!$B$2:$H$33"}</definedName>
    <definedName name="Adjusted_undrawn_balance">#REF!</definedName>
    <definedName name="adpsogu" localSheetId="19" hidden="1">{"'Consu_Mundial'!$B$2:$H$33"}</definedName>
    <definedName name="adpsogu" localSheetId="20" hidden="1">{"'Consu_Mundial'!$B$2:$H$33"}</definedName>
    <definedName name="adpsogu" localSheetId="21" hidden="1">{"'Consu_Mundial'!$B$2:$H$33"}</definedName>
    <definedName name="adpsogu" localSheetId="22" hidden="1">{"'Consu_Mundial'!$B$2:$H$33"}</definedName>
    <definedName name="adpsogu" localSheetId="23" hidden="1">{"'Consu_Mundial'!$B$2:$H$33"}</definedName>
    <definedName name="adpsogu" localSheetId="24" hidden="1">{"'Consu_Mundial'!$B$2:$H$33"}</definedName>
    <definedName name="adpsogu" localSheetId="4" hidden="1">{"'Consu_Mundial'!$B$2:$H$33"}</definedName>
    <definedName name="adpsogu" localSheetId="8" hidden="1">{"'Consu_Mundial'!$B$2:$H$33"}</definedName>
    <definedName name="adpsogu" localSheetId="9" hidden="1">{"'Consu_Mundial'!$B$2:$H$33"}</definedName>
    <definedName name="adpsogu" localSheetId="25" hidden="1">{"'Consu_Mundial'!$B$2:$H$33"}</definedName>
    <definedName name="adpsogu" localSheetId="27" hidden="1">{"'Consu_Mundial'!$B$2:$H$33"}</definedName>
    <definedName name="adpsogu" localSheetId="30" hidden="1">{"'Consu_Mundial'!$B$2:$H$33"}</definedName>
    <definedName name="adpsogu" localSheetId="31" hidden="1">{"'Consu_Mundial'!$B$2:$H$33"}</definedName>
    <definedName name="adpsogu" hidden="1">{"'Consu_Mundial'!$B$2:$H$33"}</definedName>
    <definedName name="adqwerttuj" localSheetId="19" hidden="1">{"'Consu_Mundial'!$B$2:$H$33"}</definedName>
    <definedName name="adqwerttuj" localSheetId="20" hidden="1">{"'Consu_Mundial'!$B$2:$H$33"}</definedName>
    <definedName name="adqwerttuj" localSheetId="21" hidden="1">{"'Consu_Mundial'!$B$2:$H$33"}</definedName>
    <definedName name="adqwerttuj" localSheetId="22" hidden="1">{"'Consu_Mundial'!$B$2:$H$33"}</definedName>
    <definedName name="adqwerttuj" localSheetId="23" hidden="1">{"'Consu_Mundial'!$B$2:$H$33"}</definedName>
    <definedName name="adqwerttuj" localSheetId="24" hidden="1">{"'Consu_Mundial'!$B$2:$H$33"}</definedName>
    <definedName name="adqwerttuj" localSheetId="4" hidden="1">{"'Consu_Mundial'!$B$2:$H$33"}</definedName>
    <definedName name="adqwerttuj" localSheetId="8" hidden="1">{"'Consu_Mundial'!$B$2:$H$33"}</definedName>
    <definedName name="adqwerttuj" localSheetId="9" hidden="1">{"'Consu_Mundial'!$B$2:$H$33"}</definedName>
    <definedName name="adqwerttuj" localSheetId="25" hidden="1">{"'Consu_Mundial'!$B$2:$H$33"}</definedName>
    <definedName name="adqwerttuj" localSheetId="27" hidden="1">{"'Consu_Mundial'!$B$2:$H$33"}</definedName>
    <definedName name="adqwerttuj" localSheetId="30" hidden="1">{"'Consu_Mundial'!$B$2:$H$33"}</definedName>
    <definedName name="adqwerttuj" localSheetId="31" hidden="1">{"'Consu_Mundial'!$B$2:$H$33"}</definedName>
    <definedName name="adqwerttuj" hidden="1">{"'Consu_Mundial'!$B$2:$H$33"}</definedName>
    <definedName name="aeiou" localSheetId="19" hidden="1">{"'Consu_Mundial'!$B$2:$H$33"}</definedName>
    <definedName name="aeiou" localSheetId="20" hidden="1">{"'Consu_Mundial'!$B$2:$H$33"}</definedName>
    <definedName name="aeiou" localSheetId="21" hidden="1">{"'Consu_Mundial'!$B$2:$H$33"}</definedName>
    <definedName name="aeiou" localSheetId="22" hidden="1">{"'Consu_Mundial'!$B$2:$H$33"}</definedName>
    <definedName name="aeiou" localSheetId="23" hidden="1">{"'Consu_Mundial'!$B$2:$H$33"}</definedName>
    <definedName name="aeiou" localSheetId="24" hidden="1">{"'Consu_Mundial'!$B$2:$H$33"}</definedName>
    <definedName name="aeiou" localSheetId="4" hidden="1">{"'Consu_Mundial'!$B$2:$H$33"}</definedName>
    <definedName name="aeiou" localSheetId="8" hidden="1">{"'Consu_Mundial'!$B$2:$H$33"}</definedName>
    <definedName name="aeiou" localSheetId="9" hidden="1">{"'Consu_Mundial'!$B$2:$H$33"}</definedName>
    <definedName name="aeiou" localSheetId="25" hidden="1">{"'Consu_Mundial'!$B$2:$H$33"}</definedName>
    <definedName name="aeiou" localSheetId="27" hidden="1">{"'Consu_Mundial'!$B$2:$H$33"}</definedName>
    <definedName name="aeiou" localSheetId="30" hidden="1">{"'Consu_Mundial'!$B$2:$H$33"}</definedName>
    <definedName name="aeiou" localSheetId="31" hidden="1">{"'Consu_Mundial'!$B$2:$H$33"}</definedName>
    <definedName name="aeiou" hidden="1">{"'Consu_Mundial'!$B$2:$H$33"}</definedName>
    <definedName name="aerdf" localSheetId="19" hidden="1">{"'Consu_Mundial'!$B$2:$H$33"}</definedName>
    <definedName name="aerdf" localSheetId="20" hidden="1">{"'Consu_Mundial'!$B$2:$H$33"}</definedName>
    <definedName name="aerdf" localSheetId="21" hidden="1">{"'Consu_Mundial'!$B$2:$H$33"}</definedName>
    <definedName name="aerdf" localSheetId="22" hidden="1">{"'Consu_Mundial'!$B$2:$H$33"}</definedName>
    <definedName name="aerdf" localSheetId="23" hidden="1">{"'Consu_Mundial'!$B$2:$H$33"}</definedName>
    <definedName name="aerdf" localSheetId="24" hidden="1">{"'Consu_Mundial'!$B$2:$H$33"}</definedName>
    <definedName name="aerdf" localSheetId="4" hidden="1">{"'Consu_Mundial'!$B$2:$H$33"}</definedName>
    <definedName name="aerdf" localSheetId="8" hidden="1">{"'Consu_Mundial'!$B$2:$H$33"}</definedName>
    <definedName name="aerdf" localSheetId="9" hidden="1">{"'Consu_Mundial'!$B$2:$H$33"}</definedName>
    <definedName name="aerdf" localSheetId="25" hidden="1">{"'Consu_Mundial'!$B$2:$H$33"}</definedName>
    <definedName name="aerdf" localSheetId="27" hidden="1">{"'Consu_Mundial'!$B$2:$H$33"}</definedName>
    <definedName name="aerdf" localSheetId="30" hidden="1">{"'Consu_Mundial'!$B$2:$H$33"}</definedName>
    <definedName name="aerdf" localSheetId="31" hidden="1">{"'Consu_Mundial'!$B$2:$H$33"}</definedName>
    <definedName name="aerdf" hidden="1">{"'Consu_Mundial'!$B$2:$H$33"}</definedName>
    <definedName name="aergh" localSheetId="19" hidden="1">{"'Consu_Mundial'!$B$2:$H$33"}</definedName>
    <definedName name="aergh" localSheetId="20" hidden="1">{"'Consu_Mundial'!$B$2:$H$33"}</definedName>
    <definedName name="aergh" localSheetId="21" hidden="1">{"'Consu_Mundial'!$B$2:$H$33"}</definedName>
    <definedName name="aergh" localSheetId="22" hidden="1">{"'Consu_Mundial'!$B$2:$H$33"}</definedName>
    <definedName name="aergh" localSheetId="23" hidden="1">{"'Consu_Mundial'!$B$2:$H$33"}</definedName>
    <definedName name="aergh" localSheetId="24" hidden="1">{"'Consu_Mundial'!$B$2:$H$33"}</definedName>
    <definedName name="aergh" localSheetId="4" hidden="1">{"'Consu_Mundial'!$B$2:$H$33"}</definedName>
    <definedName name="aergh" localSheetId="8" hidden="1">{"'Consu_Mundial'!$B$2:$H$33"}</definedName>
    <definedName name="aergh" localSheetId="9" hidden="1">{"'Consu_Mundial'!$B$2:$H$33"}</definedName>
    <definedName name="aergh" localSheetId="25" hidden="1">{"'Consu_Mundial'!$B$2:$H$33"}</definedName>
    <definedName name="aergh" localSheetId="27" hidden="1">{"'Consu_Mundial'!$B$2:$H$33"}</definedName>
    <definedName name="aergh" localSheetId="30" hidden="1">{"'Consu_Mundial'!$B$2:$H$33"}</definedName>
    <definedName name="aergh" localSheetId="31" hidden="1">{"'Consu_Mundial'!$B$2:$H$33"}</definedName>
    <definedName name="aergh" hidden="1">{"'Consu_Mundial'!$B$2:$H$33"}</definedName>
    <definedName name="aertvb" localSheetId="19" hidden="1">{"'Consu_Mundial'!$B$2:$H$33"}</definedName>
    <definedName name="aertvb" localSheetId="20" hidden="1">{"'Consu_Mundial'!$B$2:$H$33"}</definedName>
    <definedName name="aertvb" localSheetId="21" hidden="1">{"'Consu_Mundial'!$B$2:$H$33"}</definedName>
    <definedName name="aertvb" localSheetId="22" hidden="1">{"'Consu_Mundial'!$B$2:$H$33"}</definedName>
    <definedName name="aertvb" localSheetId="23" hidden="1">{"'Consu_Mundial'!$B$2:$H$33"}</definedName>
    <definedName name="aertvb" localSheetId="24" hidden="1">{"'Consu_Mundial'!$B$2:$H$33"}</definedName>
    <definedName name="aertvb" localSheetId="4" hidden="1">{"'Consu_Mundial'!$B$2:$H$33"}</definedName>
    <definedName name="aertvb" localSheetId="8" hidden="1">{"'Consu_Mundial'!$B$2:$H$33"}</definedName>
    <definedName name="aertvb" localSheetId="9" hidden="1">{"'Consu_Mundial'!$B$2:$H$33"}</definedName>
    <definedName name="aertvb" localSheetId="25" hidden="1">{"'Consu_Mundial'!$B$2:$H$33"}</definedName>
    <definedName name="aertvb" localSheetId="27" hidden="1">{"'Consu_Mundial'!$B$2:$H$33"}</definedName>
    <definedName name="aertvb" localSheetId="30" hidden="1">{"'Consu_Mundial'!$B$2:$H$33"}</definedName>
    <definedName name="aertvb" localSheetId="31" hidden="1">{"'Consu_Mundial'!$B$2:$H$33"}</definedName>
    <definedName name="aertvb" hidden="1">{"'Consu_Mundial'!$B$2:$H$33"}</definedName>
    <definedName name="aeryhfb" localSheetId="19" hidden="1">{"'Consu_Mundial'!$B$2:$H$33"}</definedName>
    <definedName name="aeryhfb" localSheetId="20" hidden="1">{"'Consu_Mundial'!$B$2:$H$33"}</definedName>
    <definedName name="aeryhfb" localSheetId="21" hidden="1">{"'Consu_Mundial'!$B$2:$H$33"}</definedName>
    <definedName name="aeryhfb" localSheetId="22" hidden="1">{"'Consu_Mundial'!$B$2:$H$33"}</definedName>
    <definedName name="aeryhfb" localSheetId="23" hidden="1">{"'Consu_Mundial'!$B$2:$H$33"}</definedName>
    <definedName name="aeryhfb" localSheetId="24" hidden="1">{"'Consu_Mundial'!$B$2:$H$33"}</definedName>
    <definedName name="aeryhfb" localSheetId="4" hidden="1">{"'Consu_Mundial'!$B$2:$H$33"}</definedName>
    <definedName name="aeryhfb" localSheetId="8" hidden="1">{"'Consu_Mundial'!$B$2:$H$33"}</definedName>
    <definedName name="aeryhfb" localSheetId="9" hidden="1">{"'Consu_Mundial'!$B$2:$H$33"}</definedName>
    <definedName name="aeryhfb" localSheetId="25" hidden="1">{"'Consu_Mundial'!$B$2:$H$33"}</definedName>
    <definedName name="aeryhfb" localSheetId="27" hidden="1">{"'Consu_Mundial'!$B$2:$H$33"}</definedName>
    <definedName name="aeryhfb" localSheetId="30" hidden="1">{"'Consu_Mundial'!$B$2:$H$33"}</definedName>
    <definedName name="aeryhfb" localSheetId="31" hidden="1">{"'Consu_Mundial'!$B$2:$H$33"}</definedName>
    <definedName name="aeryhfb" hidden="1">{"'Consu_Mundial'!$B$2:$H$33"}</definedName>
    <definedName name="aeryhgh" localSheetId="19" hidden="1">{"'Consu_Mundial'!$B$2:$H$33"}</definedName>
    <definedName name="aeryhgh" localSheetId="20" hidden="1">{"'Consu_Mundial'!$B$2:$H$33"}</definedName>
    <definedName name="aeryhgh" localSheetId="21" hidden="1">{"'Consu_Mundial'!$B$2:$H$33"}</definedName>
    <definedName name="aeryhgh" localSheetId="22" hidden="1">{"'Consu_Mundial'!$B$2:$H$33"}</definedName>
    <definedName name="aeryhgh" localSheetId="23" hidden="1">{"'Consu_Mundial'!$B$2:$H$33"}</definedName>
    <definedName name="aeryhgh" localSheetId="24" hidden="1">{"'Consu_Mundial'!$B$2:$H$33"}</definedName>
    <definedName name="aeryhgh" localSheetId="4" hidden="1">{"'Consu_Mundial'!$B$2:$H$33"}</definedName>
    <definedName name="aeryhgh" localSheetId="8" hidden="1">{"'Consu_Mundial'!$B$2:$H$33"}</definedName>
    <definedName name="aeryhgh" localSheetId="9" hidden="1">{"'Consu_Mundial'!$B$2:$H$33"}</definedName>
    <definedName name="aeryhgh" localSheetId="25" hidden="1">{"'Consu_Mundial'!$B$2:$H$33"}</definedName>
    <definedName name="aeryhgh" localSheetId="27" hidden="1">{"'Consu_Mundial'!$B$2:$H$33"}</definedName>
    <definedName name="aeryhgh" localSheetId="30" hidden="1">{"'Consu_Mundial'!$B$2:$H$33"}</definedName>
    <definedName name="aeryhgh" localSheetId="31" hidden="1">{"'Consu_Mundial'!$B$2:$H$33"}</definedName>
    <definedName name="aeryhgh" hidden="1">{"'Consu_Mundial'!$B$2:$H$33"}</definedName>
    <definedName name="afd">#N/A</definedName>
    <definedName name="affff" localSheetId="19" hidden="1">{"'cua 42'!$A$1:$O$40"}</definedName>
    <definedName name="affff" localSheetId="20" hidden="1">{"'cua 42'!$A$1:$O$40"}</definedName>
    <definedName name="affff" localSheetId="21" hidden="1">{"'cua 42'!$A$1:$O$40"}</definedName>
    <definedName name="affff" localSheetId="22" hidden="1">{"'cua 42'!$A$1:$O$40"}</definedName>
    <definedName name="affff" localSheetId="23" hidden="1">{"'cua 42'!$A$1:$O$40"}</definedName>
    <definedName name="affff" localSheetId="24" hidden="1">{"'cua 42'!$A$1:$O$40"}</definedName>
    <definedName name="affff" localSheetId="4" hidden="1">{"'cua 42'!$A$1:$O$40"}</definedName>
    <definedName name="affff" localSheetId="8" hidden="1">{"'cua 42'!$A$1:$O$40"}</definedName>
    <definedName name="affff" localSheetId="9" hidden="1">{"'cua 42'!$A$1:$O$40"}</definedName>
    <definedName name="affff" localSheetId="25" hidden="1">{"'cua 42'!$A$1:$O$40"}</definedName>
    <definedName name="affff" localSheetId="27" hidden="1">{"'cua 42'!$A$1:$O$40"}</definedName>
    <definedName name="affff" localSheetId="30" hidden="1">{"'cua 42'!$A$1:$O$40"}</definedName>
    <definedName name="affff" localSheetId="31" hidden="1">{"'cua 42'!$A$1:$O$40"}</definedName>
    <definedName name="affff" hidden="1">{"'cua 42'!$A$1:$O$40"}</definedName>
    <definedName name="afg" localSheetId="19" hidden="1">{"'Consu_Mundial'!$B$2:$H$33"}</definedName>
    <definedName name="afg" localSheetId="20" hidden="1">{"'Consu_Mundial'!$B$2:$H$33"}</definedName>
    <definedName name="afg" localSheetId="21" hidden="1">{"'Consu_Mundial'!$B$2:$H$33"}</definedName>
    <definedName name="afg" localSheetId="22" hidden="1">{"'Consu_Mundial'!$B$2:$H$33"}</definedName>
    <definedName name="afg" localSheetId="23" hidden="1">{"'Consu_Mundial'!$B$2:$H$33"}</definedName>
    <definedName name="afg" localSheetId="24" hidden="1">{"'Consu_Mundial'!$B$2:$H$33"}</definedName>
    <definedName name="afg" localSheetId="4" hidden="1">{"'Consu_Mundial'!$B$2:$H$33"}</definedName>
    <definedName name="afg" localSheetId="8" hidden="1">{"'Consu_Mundial'!$B$2:$H$33"}</definedName>
    <definedName name="afg" localSheetId="9" hidden="1">{"'Consu_Mundial'!$B$2:$H$33"}</definedName>
    <definedName name="afg" localSheetId="25" hidden="1">{"'Consu_Mundial'!$B$2:$H$33"}</definedName>
    <definedName name="afg" localSheetId="27" hidden="1">{"'Consu_Mundial'!$B$2:$H$33"}</definedName>
    <definedName name="afg" localSheetId="30" hidden="1">{"'Consu_Mundial'!$B$2:$H$33"}</definedName>
    <definedName name="afg" localSheetId="31" hidden="1">{"'Consu_Mundial'!$B$2:$H$33"}</definedName>
    <definedName name="afg" hidden="1">{"'Consu_Mundial'!$B$2:$H$33"}</definedName>
    <definedName name="afger" localSheetId="19" hidden="1">{"'Consu_Mundial'!$B$2:$H$33"}</definedName>
    <definedName name="afger" localSheetId="20" hidden="1">{"'Consu_Mundial'!$B$2:$H$33"}</definedName>
    <definedName name="afger" localSheetId="21" hidden="1">{"'Consu_Mundial'!$B$2:$H$33"}</definedName>
    <definedName name="afger" localSheetId="22" hidden="1">{"'Consu_Mundial'!$B$2:$H$33"}</definedName>
    <definedName name="afger" localSheetId="23" hidden="1">{"'Consu_Mundial'!$B$2:$H$33"}</definedName>
    <definedName name="afger" localSheetId="24" hidden="1">{"'Consu_Mundial'!$B$2:$H$33"}</definedName>
    <definedName name="afger" localSheetId="4" hidden="1">{"'Consu_Mundial'!$B$2:$H$33"}</definedName>
    <definedName name="afger" localSheetId="8" hidden="1">{"'Consu_Mundial'!$B$2:$H$33"}</definedName>
    <definedName name="afger" localSheetId="9" hidden="1">{"'Consu_Mundial'!$B$2:$H$33"}</definedName>
    <definedName name="afger" localSheetId="25" hidden="1">{"'Consu_Mundial'!$B$2:$H$33"}</definedName>
    <definedName name="afger" localSheetId="27" hidden="1">{"'Consu_Mundial'!$B$2:$H$33"}</definedName>
    <definedName name="afger" localSheetId="30" hidden="1">{"'Consu_Mundial'!$B$2:$H$33"}</definedName>
    <definedName name="afger" localSheetId="31" hidden="1">{"'Consu_Mundial'!$B$2:$H$33"}</definedName>
    <definedName name="afger" hidden="1">{"'Consu_Mundial'!$B$2:$H$33"}</definedName>
    <definedName name="afgg" localSheetId="19" hidden="1">{"'Consu_Mundial'!$B$2:$H$33"}</definedName>
    <definedName name="afgg" localSheetId="20" hidden="1">{"'Consu_Mundial'!$B$2:$H$33"}</definedName>
    <definedName name="afgg" localSheetId="21" hidden="1">{"'Consu_Mundial'!$B$2:$H$33"}</definedName>
    <definedName name="afgg" localSheetId="22" hidden="1">{"'Consu_Mundial'!$B$2:$H$33"}</definedName>
    <definedName name="afgg" localSheetId="23" hidden="1">{"'Consu_Mundial'!$B$2:$H$33"}</definedName>
    <definedName name="afgg" localSheetId="24" hidden="1">{"'Consu_Mundial'!$B$2:$H$33"}</definedName>
    <definedName name="afgg" localSheetId="4" hidden="1">{"'Consu_Mundial'!$B$2:$H$33"}</definedName>
    <definedName name="afgg" localSheetId="8" hidden="1">{"'Consu_Mundial'!$B$2:$H$33"}</definedName>
    <definedName name="afgg" localSheetId="9" hidden="1">{"'Consu_Mundial'!$B$2:$H$33"}</definedName>
    <definedName name="afgg" localSheetId="25" hidden="1">{"'Consu_Mundial'!$B$2:$H$33"}</definedName>
    <definedName name="afgg" localSheetId="27" hidden="1">{"'Consu_Mundial'!$B$2:$H$33"}</definedName>
    <definedName name="afgg" localSheetId="30" hidden="1">{"'Consu_Mundial'!$B$2:$H$33"}</definedName>
    <definedName name="afgg" localSheetId="31" hidden="1">{"'Consu_Mundial'!$B$2:$H$33"}</definedName>
    <definedName name="afgg" hidden="1">{"'Consu_Mundial'!$B$2:$H$33"}</definedName>
    <definedName name="ag" localSheetId="19" hidden="1">{"'Consu_Mundial'!$B$2:$H$33"}</definedName>
    <definedName name="ag" localSheetId="20" hidden="1">{"'Consu_Mundial'!$B$2:$H$33"}</definedName>
    <definedName name="ag" localSheetId="21" hidden="1">{"'Consu_Mundial'!$B$2:$H$33"}</definedName>
    <definedName name="ag" localSheetId="22" hidden="1">{"'Consu_Mundial'!$B$2:$H$33"}</definedName>
    <definedName name="ag" localSheetId="23" hidden="1">{"'Consu_Mundial'!$B$2:$H$33"}</definedName>
    <definedName name="ag" localSheetId="24" hidden="1">{"'Consu_Mundial'!$B$2:$H$33"}</definedName>
    <definedName name="ag" localSheetId="4" hidden="1">{"'Consu_Mundial'!$B$2:$H$33"}</definedName>
    <definedName name="ag" localSheetId="8" hidden="1">{"'Consu_Mundial'!$B$2:$H$33"}</definedName>
    <definedName name="ag" localSheetId="9" hidden="1">{"'Consu_Mundial'!$B$2:$H$33"}</definedName>
    <definedName name="ag" localSheetId="25" hidden="1">{"'Consu_Mundial'!$B$2:$H$33"}</definedName>
    <definedName name="ag" localSheetId="27" hidden="1">{"'Consu_Mundial'!$B$2:$H$33"}</definedName>
    <definedName name="ag" localSheetId="30" hidden="1">{"'Consu_Mundial'!$B$2:$H$33"}</definedName>
    <definedName name="ag" localSheetId="31" hidden="1">{"'Consu_Mundial'!$B$2:$H$33"}</definedName>
    <definedName name="ag" hidden="1">{"'Consu_Mundial'!$B$2:$H$33"}</definedName>
    <definedName name="agag" localSheetId="19" hidden="1">{"'Consu_Mundial'!$B$2:$H$33"}</definedName>
    <definedName name="agag" localSheetId="20" hidden="1">{"'Consu_Mundial'!$B$2:$H$33"}</definedName>
    <definedName name="agag" localSheetId="21" hidden="1">{"'Consu_Mundial'!$B$2:$H$33"}</definedName>
    <definedName name="agag" localSheetId="22" hidden="1">{"'Consu_Mundial'!$B$2:$H$33"}</definedName>
    <definedName name="agag" localSheetId="23" hidden="1">{"'Consu_Mundial'!$B$2:$H$33"}</definedName>
    <definedName name="agag" localSheetId="24" hidden="1">{"'Consu_Mundial'!$B$2:$H$33"}</definedName>
    <definedName name="agag" localSheetId="4" hidden="1">{"'Consu_Mundial'!$B$2:$H$33"}</definedName>
    <definedName name="agag" localSheetId="8" hidden="1">{"'Consu_Mundial'!$B$2:$H$33"}</definedName>
    <definedName name="agag" localSheetId="9" hidden="1">{"'Consu_Mundial'!$B$2:$H$33"}</definedName>
    <definedName name="agag" localSheetId="25" hidden="1">{"'Consu_Mundial'!$B$2:$H$33"}</definedName>
    <definedName name="agag" localSheetId="27" hidden="1">{"'Consu_Mundial'!$B$2:$H$33"}</definedName>
    <definedName name="agag" localSheetId="30" hidden="1">{"'Consu_Mundial'!$B$2:$H$33"}</definedName>
    <definedName name="agag" localSheetId="31" hidden="1">{"'Consu_Mundial'!$B$2:$H$33"}</definedName>
    <definedName name="agag" hidden="1">{"'Consu_Mundial'!$B$2:$H$33"}</definedName>
    <definedName name="agagwery" localSheetId="19" hidden="1">{"'Consu_Mundial'!$B$2:$H$33"}</definedName>
    <definedName name="agagwery" localSheetId="20" hidden="1">{"'Consu_Mundial'!$B$2:$H$33"}</definedName>
    <definedName name="agagwery" localSheetId="21" hidden="1">{"'Consu_Mundial'!$B$2:$H$33"}</definedName>
    <definedName name="agagwery" localSheetId="22" hidden="1">{"'Consu_Mundial'!$B$2:$H$33"}</definedName>
    <definedName name="agagwery" localSheetId="23" hidden="1">{"'Consu_Mundial'!$B$2:$H$33"}</definedName>
    <definedName name="agagwery" localSheetId="24" hidden="1">{"'Consu_Mundial'!$B$2:$H$33"}</definedName>
    <definedName name="agagwery" localSheetId="4" hidden="1">{"'Consu_Mundial'!$B$2:$H$33"}</definedName>
    <definedName name="agagwery" localSheetId="8" hidden="1">{"'Consu_Mundial'!$B$2:$H$33"}</definedName>
    <definedName name="agagwery" localSheetId="9" hidden="1">{"'Consu_Mundial'!$B$2:$H$33"}</definedName>
    <definedName name="agagwery" localSheetId="25" hidden="1">{"'Consu_Mundial'!$B$2:$H$33"}</definedName>
    <definedName name="agagwery" localSheetId="27" hidden="1">{"'Consu_Mundial'!$B$2:$H$33"}</definedName>
    <definedName name="agagwery" localSheetId="30" hidden="1">{"'Consu_Mundial'!$B$2:$H$33"}</definedName>
    <definedName name="agagwery" localSheetId="31" hidden="1">{"'Consu_Mundial'!$B$2:$H$33"}</definedName>
    <definedName name="agagwery" hidden="1">{"'Consu_Mundial'!$B$2:$H$33"}</definedName>
    <definedName name="agas" localSheetId="19" hidden="1">{"'Consu_Mundial'!$B$2:$H$33"}</definedName>
    <definedName name="agas" localSheetId="20" hidden="1">{"'Consu_Mundial'!$B$2:$H$33"}</definedName>
    <definedName name="agas" localSheetId="21" hidden="1">{"'Consu_Mundial'!$B$2:$H$33"}</definedName>
    <definedName name="agas" localSheetId="22" hidden="1">{"'Consu_Mundial'!$B$2:$H$33"}</definedName>
    <definedName name="agas" localSheetId="23" hidden="1">{"'Consu_Mundial'!$B$2:$H$33"}</definedName>
    <definedName name="agas" localSheetId="24" hidden="1">{"'Consu_Mundial'!$B$2:$H$33"}</definedName>
    <definedName name="agas" localSheetId="4" hidden="1">{"'Consu_Mundial'!$B$2:$H$33"}</definedName>
    <definedName name="agas" localSheetId="8" hidden="1">{"'Consu_Mundial'!$B$2:$H$33"}</definedName>
    <definedName name="agas" localSheetId="9" hidden="1">{"'Consu_Mundial'!$B$2:$H$33"}</definedName>
    <definedName name="agas" localSheetId="25" hidden="1">{"'Consu_Mundial'!$B$2:$H$33"}</definedName>
    <definedName name="agas" localSheetId="27" hidden="1">{"'Consu_Mundial'!$B$2:$H$33"}</definedName>
    <definedName name="agas" localSheetId="30" hidden="1">{"'Consu_Mundial'!$B$2:$H$33"}</definedName>
    <definedName name="agas" localSheetId="31" hidden="1">{"'Consu_Mundial'!$B$2:$H$33"}</definedName>
    <definedName name="agas" hidden="1">{"'Consu_Mundial'!$B$2:$H$33"}</definedName>
    <definedName name="agasgd" localSheetId="19" hidden="1">{"'Consu_Mundial'!$B$2:$H$33"}</definedName>
    <definedName name="agasgd" localSheetId="20" hidden="1">{"'Consu_Mundial'!$B$2:$H$33"}</definedName>
    <definedName name="agasgd" localSheetId="21" hidden="1">{"'Consu_Mundial'!$B$2:$H$33"}</definedName>
    <definedName name="agasgd" localSheetId="22" hidden="1">{"'Consu_Mundial'!$B$2:$H$33"}</definedName>
    <definedName name="agasgd" localSheetId="23" hidden="1">{"'Consu_Mundial'!$B$2:$H$33"}</definedName>
    <definedName name="agasgd" localSheetId="24" hidden="1">{"'Consu_Mundial'!$B$2:$H$33"}</definedName>
    <definedName name="agasgd" localSheetId="4" hidden="1">{"'Consu_Mundial'!$B$2:$H$33"}</definedName>
    <definedName name="agasgd" localSheetId="8" hidden="1">{"'Consu_Mundial'!$B$2:$H$33"}</definedName>
    <definedName name="agasgd" localSheetId="9" hidden="1">{"'Consu_Mundial'!$B$2:$H$33"}</definedName>
    <definedName name="agasgd" localSheetId="25" hidden="1">{"'Consu_Mundial'!$B$2:$H$33"}</definedName>
    <definedName name="agasgd" localSheetId="27" hidden="1">{"'Consu_Mundial'!$B$2:$H$33"}</definedName>
    <definedName name="agasgd" localSheetId="30" hidden="1">{"'Consu_Mundial'!$B$2:$H$33"}</definedName>
    <definedName name="agasgd" localSheetId="31" hidden="1">{"'Consu_Mundial'!$B$2:$H$33"}</definedName>
    <definedName name="agasgd" hidden="1">{"'Consu_Mundial'!$B$2:$H$33"}</definedName>
    <definedName name="agashg" localSheetId="19" hidden="1">{"'Consu_Mundial'!$B$2:$H$33"}</definedName>
    <definedName name="agashg" localSheetId="20" hidden="1">{"'Consu_Mundial'!$B$2:$H$33"}</definedName>
    <definedName name="agashg" localSheetId="21" hidden="1">{"'Consu_Mundial'!$B$2:$H$33"}</definedName>
    <definedName name="agashg" localSheetId="22" hidden="1">{"'Consu_Mundial'!$B$2:$H$33"}</definedName>
    <definedName name="agashg" localSheetId="23" hidden="1">{"'Consu_Mundial'!$B$2:$H$33"}</definedName>
    <definedName name="agashg" localSheetId="24" hidden="1">{"'Consu_Mundial'!$B$2:$H$33"}</definedName>
    <definedName name="agashg" localSheetId="4" hidden="1">{"'Consu_Mundial'!$B$2:$H$33"}</definedName>
    <definedName name="agashg" localSheetId="8" hidden="1">{"'Consu_Mundial'!$B$2:$H$33"}</definedName>
    <definedName name="agashg" localSheetId="9" hidden="1">{"'Consu_Mundial'!$B$2:$H$33"}</definedName>
    <definedName name="agashg" localSheetId="25" hidden="1">{"'Consu_Mundial'!$B$2:$H$33"}</definedName>
    <definedName name="agashg" localSheetId="27" hidden="1">{"'Consu_Mundial'!$B$2:$H$33"}</definedName>
    <definedName name="agashg" localSheetId="30" hidden="1">{"'Consu_Mundial'!$B$2:$H$33"}</definedName>
    <definedName name="agashg" localSheetId="31" hidden="1">{"'Consu_Mundial'!$B$2:$H$33"}</definedName>
    <definedName name="agashg" hidden="1">{"'Consu_Mundial'!$B$2:$H$33"}</definedName>
    <definedName name="agdaspu" localSheetId="19" hidden="1">{"'Consu_Mundial'!$B$2:$H$33"}</definedName>
    <definedName name="agdaspu" localSheetId="20" hidden="1">{"'Consu_Mundial'!$B$2:$H$33"}</definedName>
    <definedName name="agdaspu" localSheetId="21" hidden="1">{"'Consu_Mundial'!$B$2:$H$33"}</definedName>
    <definedName name="agdaspu" localSheetId="22" hidden="1">{"'Consu_Mundial'!$B$2:$H$33"}</definedName>
    <definedName name="agdaspu" localSheetId="23" hidden="1">{"'Consu_Mundial'!$B$2:$H$33"}</definedName>
    <definedName name="agdaspu" localSheetId="24" hidden="1">{"'Consu_Mundial'!$B$2:$H$33"}</definedName>
    <definedName name="agdaspu" localSheetId="4" hidden="1">{"'Consu_Mundial'!$B$2:$H$33"}</definedName>
    <definedName name="agdaspu" localSheetId="8" hidden="1">{"'Consu_Mundial'!$B$2:$H$33"}</definedName>
    <definedName name="agdaspu" localSheetId="9" hidden="1">{"'Consu_Mundial'!$B$2:$H$33"}</definedName>
    <definedName name="agdaspu" localSheetId="25" hidden="1">{"'Consu_Mundial'!$B$2:$H$33"}</definedName>
    <definedName name="agdaspu" localSheetId="27" hidden="1">{"'Consu_Mundial'!$B$2:$H$33"}</definedName>
    <definedName name="agdaspu" localSheetId="30" hidden="1">{"'Consu_Mundial'!$B$2:$H$33"}</definedName>
    <definedName name="agdaspu" localSheetId="31" hidden="1">{"'Consu_Mundial'!$B$2:$H$33"}</definedName>
    <definedName name="agdaspu" hidden="1">{"'Consu_Mundial'!$B$2:$H$33"}</definedName>
    <definedName name="agdspu" localSheetId="19" hidden="1">{"'Consu_Mundial'!$B$2:$H$33"}</definedName>
    <definedName name="agdspu" localSheetId="20" hidden="1">{"'Consu_Mundial'!$B$2:$H$33"}</definedName>
    <definedName name="agdspu" localSheetId="21" hidden="1">{"'Consu_Mundial'!$B$2:$H$33"}</definedName>
    <definedName name="agdspu" localSheetId="22" hidden="1">{"'Consu_Mundial'!$B$2:$H$33"}</definedName>
    <definedName name="agdspu" localSheetId="23" hidden="1">{"'Consu_Mundial'!$B$2:$H$33"}</definedName>
    <definedName name="agdspu" localSheetId="24" hidden="1">{"'Consu_Mundial'!$B$2:$H$33"}</definedName>
    <definedName name="agdspu" localSheetId="4" hidden="1">{"'Consu_Mundial'!$B$2:$H$33"}</definedName>
    <definedName name="agdspu" localSheetId="8" hidden="1">{"'Consu_Mundial'!$B$2:$H$33"}</definedName>
    <definedName name="agdspu" localSheetId="9" hidden="1">{"'Consu_Mundial'!$B$2:$H$33"}</definedName>
    <definedName name="agdspu" localSheetId="25" hidden="1">{"'Consu_Mundial'!$B$2:$H$33"}</definedName>
    <definedName name="agdspu" localSheetId="27" hidden="1">{"'Consu_Mundial'!$B$2:$H$33"}</definedName>
    <definedName name="agdspu" localSheetId="30" hidden="1">{"'Consu_Mundial'!$B$2:$H$33"}</definedName>
    <definedName name="agdspu" localSheetId="31" hidden="1">{"'Consu_Mundial'!$B$2:$H$33"}</definedName>
    <definedName name="agdspu" hidden="1">{"'Consu_Mundial'!$B$2:$H$33"}</definedName>
    <definedName name="agesa" localSheetId="19" hidden="1">{"'Consu_Mundial'!$B$2:$H$33"}</definedName>
    <definedName name="agesa" localSheetId="20" hidden="1">{"'Consu_Mundial'!$B$2:$H$33"}</definedName>
    <definedName name="agesa" localSheetId="21" hidden="1">{"'Consu_Mundial'!$B$2:$H$33"}</definedName>
    <definedName name="agesa" localSheetId="22" hidden="1">{"'Consu_Mundial'!$B$2:$H$33"}</definedName>
    <definedName name="agesa" localSheetId="23" hidden="1">{"'Consu_Mundial'!$B$2:$H$33"}</definedName>
    <definedName name="agesa" localSheetId="24" hidden="1">{"'Consu_Mundial'!$B$2:$H$33"}</definedName>
    <definedName name="agesa" localSheetId="4" hidden="1">{"'Consu_Mundial'!$B$2:$H$33"}</definedName>
    <definedName name="agesa" localSheetId="8" hidden="1">{"'Consu_Mundial'!$B$2:$H$33"}</definedName>
    <definedName name="agesa" localSheetId="9" hidden="1">{"'Consu_Mundial'!$B$2:$H$33"}</definedName>
    <definedName name="agesa" localSheetId="25" hidden="1">{"'Consu_Mundial'!$B$2:$H$33"}</definedName>
    <definedName name="agesa" localSheetId="27" hidden="1">{"'Consu_Mundial'!$B$2:$H$33"}</definedName>
    <definedName name="agesa" localSheetId="30" hidden="1">{"'Consu_Mundial'!$B$2:$H$33"}</definedName>
    <definedName name="agesa" localSheetId="31" hidden="1">{"'Consu_Mundial'!$B$2:$H$33"}</definedName>
    <definedName name="agesa" hidden="1">{"'Consu_Mundial'!$B$2:$H$33"}</definedName>
    <definedName name="agf" localSheetId="19" hidden="1">{"'Consu_Mundial'!$B$2:$H$33"}</definedName>
    <definedName name="agf" localSheetId="20" hidden="1">{"'Consu_Mundial'!$B$2:$H$33"}</definedName>
    <definedName name="agf" localSheetId="21" hidden="1">{"'Consu_Mundial'!$B$2:$H$33"}</definedName>
    <definedName name="agf" localSheetId="22" hidden="1">{"'Consu_Mundial'!$B$2:$H$33"}</definedName>
    <definedName name="agf" localSheetId="23" hidden="1">{"'Consu_Mundial'!$B$2:$H$33"}</definedName>
    <definedName name="agf" localSheetId="24" hidden="1">{"'Consu_Mundial'!$B$2:$H$33"}</definedName>
    <definedName name="agf" localSheetId="4" hidden="1">{"'Consu_Mundial'!$B$2:$H$33"}</definedName>
    <definedName name="agf" localSheetId="8" hidden="1">{"'Consu_Mundial'!$B$2:$H$33"}</definedName>
    <definedName name="agf" localSheetId="9" hidden="1">{"'Consu_Mundial'!$B$2:$H$33"}</definedName>
    <definedName name="agf" localSheetId="25" hidden="1">{"'Consu_Mundial'!$B$2:$H$33"}</definedName>
    <definedName name="agf" localSheetId="27" hidden="1">{"'Consu_Mundial'!$B$2:$H$33"}</definedName>
    <definedName name="agf" localSheetId="30" hidden="1">{"'Consu_Mundial'!$B$2:$H$33"}</definedName>
    <definedName name="agf" localSheetId="31" hidden="1">{"'Consu_Mundial'!$B$2:$H$33"}</definedName>
    <definedName name="agf" hidden="1">{"'Consu_Mundial'!$B$2:$H$33"}</definedName>
    <definedName name="agklh" localSheetId="19" hidden="1">{"'Consu_Mundial'!$B$2:$H$33"}</definedName>
    <definedName name="agklh" localSheetId="20" hidden="1">{"'Consu_Mundial'!$B$2:$H$33"}</definedName>
    <definedName name="agklh" localSheetId="21" hidden="1">{"'Consu_Mundial'!$B$2:$H$33"}</definedName>
    <definedName name="agklh" localSheetId="22" hidden="1">{"'Consu_Mundial'!$B$2:$H$33"}</definedName>
    <definedName name="agklh" localSheetId="23" hidden="1">{"'Consu_Mundial'!$B$2:$H$33"}</definedName>
    <definedName name="agklh" localSheetId="24" hidden="1">{"'Consu_Mundial'!$B$2:$H$33"}</definedName>
    <definedName name="agklh" localSheetId="4" hidden="1">{"'Consu_Mundial'!$B$2:$H$33"}</definedName>
    <definedName name="agklh" localSheetId="8" hidden="1">{"'Consu_Mundial'!$B$2:$H$33"}</definedName>
    <definedName name="agklh" localSheetId="9" hidden="1">{"'Consu_Mundial'!$B$2:$H$33"}</definedName>
    <definedName name="agklh" localSheetId="25" hidden="1">{"'Consu_Mundial'!$B$2:$H$33"}</definedName>
    <definedName name="agklh" localSheetId="27" hidden="1">{"'Consu_Mundial'!$B$2:$H$33"}</definedName>
    <definedName name="agklh" localSheetId="30" hidden="1">{"'Consu_Mundial'!$B$2:$H$33"}</definedName>
    <definedName name="agklh" localSheetId="31" hidden="1">{"'Consu_Mundial'!$B$2:$H$33"}</definedName>
    <definedName name="agklh" hidden="1">{"'Consu_Mundial'!$B$2:$H$33"}</definedName>
    <definedName name="ago_96" localSheetId="54">#REF!</definedName>
    <definedName name="ago_96" localSheetId="55">#REF!</definedName>
    <definedName name="ago_96" localSheetId="57">#REF!</definedName>
    <definedName name="ago_96">#REF!</definedName>
    <definedName name="agosto" localSheetId="19" hidden="1">{"'Consu_Mundial'!$B$2:$H$33"}</definedName>
    <definedName name="agosto" localSheetId="20" hidden="1">{"'Consu_Mundial'!$B$2:$H$33"}</definedName>
    <definedName name="agosto" localSheetId="21" hidden="1">{"'Consu_Mundial'!$B$2:$H$33"}</definedName>
    <definedName name="agosto" localSheetId="22" hidden="1">{"'Consu_Mundial'!$B$2:$H$33"}</definedName>
    <definedName name="agosto" localSheetId="23" hidden="1">{"'Consu_Mundial'!$B$2:$H$33"}</definedName>
    <definedName name="agosto" localSheetId="24" hidden="1">{"'Consu_Mundial'!$B$2:$H$33"}</definedName>
    <definedName name="agosto" localSheetId="4" hidden="1">{"'Consu_Mundial'!$B$2:$H$33"}</definedName>
    <definedName name="agosto" localSheetId="8" hidden="1">{"'Consu_Mundial'!$B$2:$H$33"}</definedName>
    <definedName name="agosto" localSheetId="9" hidden="1">{"'Consu_Mundial'!$B$2:$H$33"}</definedName>
    <definedName name="agosto" localSheetId="25" hidden="1">{"'Consu_Mundial'!$B$2:$H$33"}</definedName>
    <definedName name="agosto" localSheetId="27" hidden="1">{"'Consu_Mundial'!$B$2:$H$33"}</definedName>
    <definedName name="agosto" localSheetId="30" hidden="1">{"'Consu_Mundial'!$B$2:$H$33"}</definedName>
    <definedName name="agosto" localSheetId="31" hidden="1">{"'Consu_Mundial'!$B$2:$H$33"}</definedName>
    <definedName name="agosto" hidden="1">{"'Consu_Mundial'!$B$2:$H$33"}</definedName>
    <definedName name="agpa9uys" localSheetId="19" hidden="1">{"'Consu_Mundial'!$B$2:$H$33"}</definedName>
    <definedName name="agpa9uys" localSheetId="20" hidden="1">{"'Consu_Mundial'!$B$2:$H$33"}</definedName>
    <definedName name="agpa9uys" localSheetId="21" hidden="1">{"'Consu_Mundial'!$B$2:$H$33"}</definedName>
    <definedName name="agpa9uys" localSheetId="22" hidden="1">{"'Consu_Mundial'!$B$2:$H$33"}</definedName>
    <definedName name="agpa9uys" localSheetId="23" hidden="1">{"'Consu_Mundial'!$B$2:$H$33"}</definedName>
    <definedName name="agpa9uys" localSheetId="24" hidden="1">{"'Consu_Mundial'!$B$2:$H$33"}</definedName>
    <definedName name="agpa9uys" localSheetId="4" hidden="1">{"'Consu_Mundial'!$B$2:$H$33"}</definedName>
    <definedName name="agpa9uys" localSheetId="8" hidden="1">{"'Consu_Mundial'!$B$2:$H$33"}</definedName>
    <definedName name="agpa9uys" localSheetId="9" hidden="1">{"'Consu_Mundial'!$B$2:$H$33"}</definedName>
    <definedName name="agpa9uys" localSheetId="25" hidden="1">{"'Consu_Mundial'!$B$2:$H$33"}</definedName>
    <definedName name="agpa9uys" localSheetId="27" hidden="1">{"'Consu_Mundial'!$B$2:$H$33"}</definedName>
    <definedName name="agpa9uys" localSheetId="30" hidden="1">{"'Consu_Mundial'!$B$2:$H$33"}</definedName>
    <definedName name="agpa9uys" localSheetId="31" hidden="1">{"'Consu_Mundial'!$B$2:$H$33"}</definedName>
    <definedName name="agpa9uys" hidden="1">{"'Consu_Mundial'!$B$2:$H$33"}</definedName>
    <definedName name="agpasiuy" localSheetId="19" hidden="1">{"'Consu_Mundial'!$B$2:$H$33"}</definedName>
    <definedName name="agpasiuy" localSheetId="20" hidden="1">{"'Consu_Mundial'!$B$2:$H$33"}</definedName>
    <definedName name="agpasiuy" localSheetId="21" hidden="1">{"'Consu_Mundial'!$B$2:$H$33"}</definedName>
    <definedName name="agpasiuy" localSheetId="22" hidden="1">{"'Consu_Mundial'!$B$2:$H$33"}</definedName>
    <definedName name="agpasiuy" localSheetId="23" hidden="1">{"'Consu_Mundial'!$B$2:$H$33"}</definedName>
    <definedName name="agpasiuy" localSheetId="24" hidden="1">{"'Consu_Mundial'!$B$2:$H$33"}</definedName>
    <definedName name="agpasiuy" localSheetId="4" hidden="1">{"'Consu_Mundial'!$B$2:$H$33"}</definedName>
    <definedName name="agpasiuy" localSheetId="8" hidden="1">{"'Consu_Mundial'!$B$2:$H$33"}</definedName>
    <definedName name="agpasiuy" localSheetId="9" hidden="1">{"'Consu_Mundial'!$B$2:$H$33"}</definedName>
    <definedName name="agpasiuy" localSheetId="25" hidden="1">{"'Consu_Mundial'!$B$2:$H$33"}</definedName>
    <definedName name="agpasiuy" localSheetId="27" hidden="1">{"'Consu_Mundial'!$B$2:$H$33"}</definedName>
    <definedName name="agpasiuy" localSheetId="30" hidden="1">{"'Consu_Mundial'!$B$2:$H$33"}</definedName>
    <definedName name="agpasiuy" localSheetId="31" hidden="1">{"'Consu_Mundial'!$B$2:$H$33"}</definedName>
    <definedName name="agpasiuy" hidden="1">{"'Consu_Mundial'!$B$2:$H$33"}</definedName>
    <definedName name="agpasuy" localSheetId="19" hidden="1">{"'Consu_Mundial'!$B$2:$H$33"}</definedName>
    <definedName name="agpasuy" localSheetId="20" hidden="1">{"'Consu_Mundial'!$B$2:$H$33"}</definedName>
    <definedName name="agpasuy" localSheetId="21" hidden="1">{"'Consu_Mundial'!$B$2:$H$33"}</definedName>
    <definedName name="agpasuy" localSheetId="22" hidden="1">{"'Consu_Mundial'!$B$2:$H$33"}</definedName>
    <definedName name="agpasuy" localSheetId="23" hidden="1">{"'Consu_Mundial'!$B$2:$H$33"}</definedName>
    <definedName name="agpasuy" localSheetId="24" hidden="1">{"'Consu_Mundial'!$B$2:$H$33"}</definedName>
    <definedName name="agpasuy" localSheetId="4" hidden="1">{"'Consu_Mundial'!$B$2:$H$33"}</definedName>
    <definedName name="agpasuy" localSheetId="8" hidden="1">{"'Consu_Mundial'!$B$2:$H$33"}</definedName>
    <definedName name="agpasuy" localSheetId="9" hidden="1">{"'Consu_Mundial'!$B$2:$H$33"}</definedName>
    <definedName name="agpasuy" localSheetId="25" hidden="1">{"'Consu_Mundial'!$B$2:$H$33"}</definedName>
    <definedName name="agpasuy" localSheetId="27" hidden="1">{"'Consu_Mundial'!$B$2:$H$33"}</definedName>
    <definedName name="agpasuy" localSheetId="30" hidden="1">{"'Consu_Mundial'!$B$2:$H$33"}</definedName>
    <definedName name="agpasuy" localSheetId="31" hidden="1">{"'Consu_Mundial'!$B$2:$H$33"}</definedName>
    <definedName name="agpasuy" hidden="1">{"'Consu_Mundial'!$B$2:$H$33"}</definedName>
    <definedName name="agsdiguy" localSheetId="19" hidden="1">{"'Consu_Mundial'!$B$2:$H$33"}</definedName>
    <definedName name="agsdiguy" localSheetId="20" hidden="1">{"'Consu_Mundial'!$B$2:$H$33"}</definedName>
    <definedName name="agsdiguy" localSheetId="21" hidden="1">{"'Consu_Mundial'!$B$2:$H$33"}</definedName>
    <definedName name="agsdiguy" localSheetId="22" hidden="1">{"'Consu_Mundial'!$B$2:$H$33"}</definedName>
    <definedName name="agsdiguy" localSheetId="23" hidden="1">{"'Consu_Mundial'!$B$2:$H$33"}</definedName>
    <definedName name="agsdiguy" localSheetId="24" hidden="1">{"'Consu_Mundial'!$B$2:$H$33"}</definedName>
    <definedName name="agsdiguy" localSheetId="4" hidden="1">{"'Consu_Mundial'!$B$2:$H$33"}</definedName>
    <definedName name="agsdiguy" localSheetId="8" hidden="1">{"'Consu_Mundial'!$B$2:$H$33"}</definedName>
    <definedName name="agsdiguy" localSheetId="9" hidden="1">{"'Consu_Mundial'!$B$2:$H$33"}</definedName>
    <definedName name="agsdiguy" localSheetId="25" hidden="1">{"'Consu_Mundial'!$B$2:$H$33"}</definedName>
    <definedName name="agsdiguy" localSheetId="27" hidden="1">{"'Consu_Mundial'!$B$2:$H$33"}</definedName>
    <definedName name="agsdiguy" localSheetId="30" hidden="1">{"'Consu_Mundial'!$B$2:$H$33"}</definedName>
    <definedName name="agsdiguy" localSheetId="31" hidden="1">{"'Consu_Mundial'!$B$2:$H$33"}</definedName>
    <definedName name="agsdiguy" hidden="1">{"'Consu_Mundial'!$B$2:$H$33"}</definedName>
    <definedName name="agspdgya" localSheetId="19" hidden="1">{"'Consu_Mundial'!$B$2:$H$33"}</definedName>
    <definedName name="agspdgya" localSheetId="20" hidden="1">{"'Consu_Mundial'!$B$2:$H$33"}</definedName>
    <definedName name="agspdgya" localSheetId="21" hidden="1">{"'Consu_Mundial'!$B$2:$H$33"}</definedName>
    <definedName name="agspdgya" localSheetId="22" hidden="1">{"'Consu_Mundial'!$B$2:$H$33"}</definedName>
    <definedName name="agspdgya" localSheetId="23" hidden="1">{"'Consu_Mundial'!$B$2:$H$33"}</definedName>
    <definedName name="agspdgya" localSheetId="24" hidden="1">{"'Consu_Mundial'!$B$2:$H$33"}</definedName>
    <definedName name="agspdgya" localSheetId="4" hidden="1">{"'Consu_Mundial'!$B$2:$H$33"}</definedName>
    <definedName name="agspdgya" localSheetId="8" hidden="1">{"'Consu_Mundial'!$B$2:$H$33"}</definedName>
    <definedName name="agspdgya" localSheetId="9" hidden="1">{"'Consu_Mundial'!$B$2:$H$33"}</definedName>
    <definedName name="agspdgya" localSheetId="25" hidden="1">{"'Consu_Mundial'!$B$2:$H$33"}</definedName>
    <definedName name="agspdgya" localSheetId="27" hidden="1">{"'Consu_Mundial'!$B$2:$H$33"}</definedName>
    <definedName name="agspdgya" localSheetId="30" hidden="1">{"'Consu_Mundial'!$B$2:$H$33"}</definedName>
    <definedName name="agspdgya" localSheetId="31" hidden="1">{"'Consu_Mundial'!$B$2:$H$33"}</definedName>
    <definedName name="agspdgya" hidden="1">{"'Consu_Mundial'!$B$2:$H$33"}</definedName>
    <definedName name="AGSS">[67]K4!$17:$17</definedName>
    <definedName name="ah" localSheetId="54">#REF!</definedName>
    <definedName name="ah" localSheetId="55">#REF!</definedName>
    <definedName name="ah" localSheetId="57">#REF!</definedName>
    <definedName name="ah">#REF!</definedName>
    <definedName name="ahbf" localSheetId="19" hidden="1">{"'Consu_Mundial'!$B$2:$H$33"}</definedName>
    <definedName name="ahbf" localSheetId="20" hidden="1">{"'Consu_Mundial'!$B$2:$H$33"}</definedName>
    <definedName name="ahbf" localSheetId="21" hidden="1">{"'Consu_Mundial'!$B$2:$H$33"}</definedName>
    <definedName name="ahbf" localSheetId="22" hidden="1">{"'Consu_Mundial'!$B$2:$H$33"}</definedName>
    <definedName name="ahbf" localSheetId="23" hidden="1">{"'Consu_Mundial'!$B$2:$H$33"}</definedName>
    <definedName name="ahbf" localSheetId="24" hidden="1">{"'Consu_Mundial'!$B$2:$H$33"}</definedName>
    <definedName name="ahbf" localSheetId="4" hidden="1">{"'Consu_Mundial'!$B$2:$H$33"}</definedName>
    <definedName name="ahbf" localSheetId="8" hidden="1">{"'Consu_Mundial'!$B$2:$H$33"}</definedName>
    <definedName name="ahbf" localSheetId="9" hidden="1">{"'Consu_Mundial'!$B$2:$H$33"}</definedName>
    <definedName name="ahbf" localSheetId="25" hidden="1">{"'Consu_Mundial'!$B$2:$H$33"}</definedName>
    <definedName name="ahbf" localSheetId="27" hidden="1">{"'Consu_Mundial'!$B$2:$H$33"}</definedName>
    <definedName name="ahbf" localSheetId="30" hidden="1">{"'Consu_Mundial'!$B$2:$H$33"}</definedName>
    <definedName name="ahbf" localSheetId="31" hidden="1">{"'Consu_Mundial'!$B$2:$H$33"}</definedName>
    <definedName name="ahbf" hidden="1">{"'Consu_Mundial'!$B$2:$H$33"}</definedName>
    <definedName name="ahfgasth" localSheetId="19" hidden="1">{"'Consu_Mundial'!$B$2:$H$33"}</definedName>
    <definedName name="ahfgasth" localSheetId="20" hidden="1">{"'Consu_Mundial'!$B$2:$H$33"}</definedName>
    <definedName name="ahfgasth" localSheetId="21" hidden="1">{"'Consu_Mundial'!$B$2:$H$33"}</definedName>
    <definedName name="ahfgasth" localSheetId="22" hidden="1">{"'Consu_Mundial'!$B$2:$H$33"}</definedName>
    <definedName name="ahfgasth" localSheetId="23" hidden="1">{"'Consu_Mundial'!$B$2:$H$33"}</definedName>
    <definedName name="ahfgasth" localSheetId="24" hidden="1">{"'Consu_Mundial'!$B$2:$H$33"}</definedName>
    <definedName name="ahfgasth" localSheetId="4" hidden="1">{"'Consu_Mundial'!$B$2:$H$33"}</definedName>
    <definedName name="ahfgasth" localSheetId="8" hidden="1">{"'Consu_Mundial'!$B$2:$H$33"}</definedName>
    <definedName name="ahfgasth" localSheetId="9" hidden="1">{"'Consu_Mundial'!$B$2:$H$33"}</definedName>
    <definedName name="ahfgasth" localSheetId="25" hidden="1">{"'Consu_Mundial'!$B$2:$H$33"}</definedName>
    <definedName name="ahfgasth" localSheetId="27" hidden="1">{"'Consu_Mundial'!$B$2:$H$33"}</definedName>
    <definedName name="ahfgasth" localSheetId="30" hidden="1">{"'Consu_Mundial'!$B$2:$H$33"}</definedName>
    <definedName name="ahfgasth" localSheetId="31" hidden="1">{"'Consu_Mundial'!$B$2:$H$33"}</definedName>
    <definedName name="ahfgasth" hidden="1">{"'Consu_Mundial'!$B$2:$H$33"}</definedName>
    <definedName name="ahhhh" localSheetId="19" hidden="1">{"'Consu_Mundial'!$B$2:$H$33"}</definedName>
    <definedName name="ahhhh" localSheetId="20" hidden="1">{"'Consu_Mundial'!$B$2:$H$33"}</definedName>
    <definedName name="ahhhh" localSheetId="21" hidden="1">{"'Consu_Mundial'!$B$2:$H$33"}</definedName>
    <definedName name="ahhhh" localSheetId="22" hidden="1">{"'Consu_Mundial'!$B$2:$H$33"}</definedName>
    <definedName name="ahhhh" localSheetId="23" hidden="1">{"'Consu_Mundial'!$B$2:$H$33"}</definedName>
    <definedName name="ahhhh" localSheetId="24" hidden="1">{"'Consu_Mundial'!$B$2:$H$33"}</definedName>
    <definedName name="ahhhh" localSheetId="4" hidden="1">{"'Consu_Mundial'!$B$2:$H$33"}</definedName>
    <definedName name="ahhhh" localSheetId="8" hidden="1">{"'Consu_Mundial'!$B$2:$H$33"}</definedName>
    <definedName name="ahhhh" localSheetId="9" hidden="1">{"'Consu_Mundial'!$B$2:$H$33"}</definedName>
    <definedName name="ahhhh" localSheetId="25" hidden="1">{"'Consu_Mundial'!$B$2:$H$33"}</definedName>
    <definedName name="ahhhh" localSheetId="27" hidden="1">{"'Consu_Mundial'!$B$2:$H$33"}</definedName>
    <definedName name="ahhhh" localSheetId="30" hidden="1">{"'Consu_Mundial'!$B$2:$H$33"}</definedName>
    <definedName name="ahhhh" localSheetId="31" hidden="1">{"'Consu_Mundial'!$B$2:$H$33"}</definedName>
    <definedName name="ahhhh" hidden="1">{"'Consu_Mundial'!$B$2:$H$33"}</definedName>
    <definedName name="ahnldfauii" localSheetId="19" hidden="1">{"'Consu_Mundial'!$B$2:$H$33"}</definedName>
    <definedName name="ahnldfauii" localSheetId="20" hidden="1">{"'Consu_Mundial'!$B$2:$H$33"}</definedName>
    <definedName name="ahnldfauii" localSheetId="21" hidden="1">{"'Consu_Mundial'!$B$2:$H$33"}</definedName>
    <definedName name="ahnldfauii" localSheetId="22" hidden="1">{"'Consu_Mundial'!$B$2:$H$33"}</definedName>
    <definedName name="ahnldfauii" localSheetId="23" hidden="1">{"'Consu_Mundial'!$B$2:$H$33"}</definedName>
    <definedName name="ahnldfauii" localSheetId="24" hidden="1">{"'Consu_Mundial'!$B$2:$H$33"}</definedName>
    <definedName name="ahnldfauii" localSheetId="4" hidden="1">{"'Consu_Mundial'!$B$2:$H$33"}</definedName>
    <definedName name="ahnldfauii" localSheetId="8" hidden="1">{"'Consu_Mundial'!$B$2:$H$33"}</definedName>
    <definedName name="ahnldfauii" localSheetId="9" hidden="1">{"'Consu_Mundial'!$B$2:$H$33"}</definedName>
    <definedName name="ahnldfauii" localSheetId="25" hidden="1">{"'Consu_Mundial'!$B$2:$H$33"}</definedName>
    <definedName name="ahnldfauii" localSheetId="27" hidden="1">{"'Consu_Mundial'!$B$2:$H$33"}</definedName>
    <definedName name="ahnldfauii" localSheetId="30" hidden="1">{"'Consu_Mundial'!$B$2:$H$33"}</definedName>
    <definedName name="ahnldfauii" localSheetId="31" hidden="1">{"'Consu_Mundial'!$B$2:$H$33"}</definedName>
    <definedName name="ahnldfauii" hidden="1">{"'Consu_Mundial'!$B$2:$H$33"}</definedName>
    <definedName name="ahsrglaih" localSheetId="19" hidden="1">{"'Consu_Mundial'!$B$2:$H$33"}</definedName>
    <definedName name="ahsrglaih" localSheetId="20" hidden="1">{"'Consu_Mundial'!$B$2:$H$33"}</definedName>
    <definedName name="ahsrglaih" localSheetId="21" hidden="1">{"'Consu_Mundial'!$B$2:$H$33"}</definedName>
    <definedName name="ahsrglaih" localSheetId="22" hidden="1">{"'Consu_Mundial'!$B$2:$H$33"}</definedName>
    <definedName name="ahsrglaih" localSheetId="23" hidden="1">{"'Consu_Mundial'!$B$2:$H$33"}</definedName>
    <definedName name="ahsrglaih" localSheetId="24" hidden="1">{"'Consu_Mundial'!$B$2:$H$33"}</definedName>
    <definedName name="ahsrglaih" localSheetId="4" hidden="1">{"'Consu_Mundial'!$B$2:$H$33"}</definedName>
    <definedName name="ahsrglaih" localSheetId="8" hidden="1">{"'Consu_Mundial'!$B$2:$H$33"}</definedName>
    <definedName name="ahsrglaih" localSheetId="9" hidden="1">{"'Consu_Mundial'!$B$2:$H$33"}</definedName>
    <definedName name="ahsrglaih" localSheetId="25" hidden="1">{"'Consu_Mundial'!$B$2:$H$33"}</definedName>
    <definedName name="ahsrglaih" localSheetId="27" hidden="1">{"'Consu_Mundial'!$B$2:$H$33"}</definedName>
    <definedName name="ahsrglaih" localSheetId="30" hidden="1">{"'Consu_Mundial'!$B$2:$H$33"}</definedName>
    <definedName name="ahsrglaih" localSheetId="31" hidden="1">{"'Consu_Mundial'!$B$2:$H$33"}</definedName>
    <definedName name="ahsrglaih" hidden="1">{"'Consu_Mundial'!$B$2:$H$33"}</definedName>
    <definedName name="AL">INDIRECT([68]Hoja1!$AW$8)</definedName>
    <definedName name="alas" localSheetId="19">#REF!</definedName>
    <definedName name="alas" localSheetId="20">#REF!</definedName>
    <definedName name="alas" localSheetId="21">#REF!</definedName>
    <definedName name="alas" localSheetId="22">#REF!</definedName>
    <definedName name="alas" localSheetId="23">#REF!</definedName>
    <definedName name="alas" localSheetId="24">#REF!</definedName>
    <definedName name="alas" localSheetId="25">#REF!</definedName>
    <definedName name="alas" localSheetId="27">#REF!</definedName>
    <definedName name="alas" localSheetId="54">#REF!</definedName>
    <definedName name="alas" localSheetId="55">#REF!</definedName>
    <definedName name="alas" localSheetId="57">#REF!</definedName>
    <definedName name="alas">#REF!</definedName>
    <definedName name="Albania" localSheetId="24">#REF!</definedName>
    <definedName name="Albania" localSheetId="25">#REF!</definedName>
    <definedName name="Albania" localSheetId="27">#REF!</definedName>
    <definedName name="Albania" localSheetId="54">#REF!</definedName>
    <definedName name="Albania" localSheetId="55">#REF!</definedName>
    <definedName name="Albania" localSheetId="57">#REF!</definedName>
    <definedName name="Albania">#REF!</definedName>
    <definedName name="ALE" localSheetId="19" hidden="1">{"'Consu_Mundial'!$B$2:$H$33"}</definedName>
    <definedName name="ALE" localSheetId="20" hidden="1">{"'Consu_Mundial'!$B$2:$H$33"}</definedName>
    <definedName name="ALE" localSheetId="21" hidden="1">{"'Consu_Mundial'!$B$2:$H$33"}</definedName>
    <definedName name="ALE" localSheetId="22" hidden="1">{"'Consu_Mundial'!$B$2:$H$33"}</definedName>
    <definedName name="ALE" localSheetId="23" hidden="1">{"'Consu_Mundial'!$B$2:$H$33"}</definedName>
    <definedName name="ALE" localSheetId="24" hidden="1">{"'Consu_Mundial'!$B$2:$H$33"}</definedName>
    <definedName name="ALE" localSheetId="4" hidden="1">{"'Consu_Mundial'!$B$2:$H$33"}</definedName>
    <definedName name="ALE" localSheetId="8" hidden="1">{"'Consu_Mundial'!$B$2:$H$33"}</definedName>
    <definedName name="ALE" localSheetId="9" hidden="1">{"'Consu_Mundial'!$B$2:$H$33"}</definedName>
    <definedName name="ALE" localSheetId="25" hidden="1">{"'Consu_Mundial'!$B$2:$H$33"}</definedName>
    <definedName name="ALE" localSheetId="27" hidden="1">{"'Consu_Mundial'!$B$2:$H$33"}</definedName>
    <definedName name="ALE" localSheetId="30" hidden="1">{"'Consu_Mundial'!$B$2:$H$33"}</definedName>
    <definedName name="ALE" localSheetId="31" hidden="1">{"'Consu_Mundial'!$B$2:$H$33"}</definedName>
    <definedName name="ALE" hidden="1">{"'Consu_Mundial'!$B$2:$H$33"}</definedName>
    <definedName name="algo" localSheetId="54" hidden="1">#REF!</definedName>
    <definedName name="algo" localSheetId="55" hidden="1">#REF!</definedName>
    <definedName name="algo" localSheetId="57" hidden="1">#REF!</definedName>
    <definedName name="algo" hidden="1">#REF!</definedName>
    <definedName name="aljkdf" localSheetId="19" hidden="1">{"'Consu_Mundial'!$B$2:$H$33"}</definedName>
    <definedName name="aljkdf" localSheetId="20" hidden="1">{"'Consu_Mundial'!$B$2:$H$33"}</definedName>
    <definedName name="aljkdf" localSheetId="21" hidden="1">{"'Consu_Mundial'!$B$2:$H$33"}</definedName>
    <definedName name="aljkdf" localSheetId="22" hidden="1">{"'Consu_Mundial'!$B$2:$H$33"}</definedName>
    <definedName name="aljkdf" localSheetId="23" hidden="1">{"'Consu_Mundial'!$B$2:$H$33"}</definedName>
    <definedName name="aljkdf" localSheetId="24" hidden="1">{"'Consu_Mundial'!$B$2:$H$33"}</definedName>
    <definedName name="aljkdf" localSheetId="4" hidden="1">{"'Consu_Mundial'!$B$2:$H$33"}</definedName>
    <definedName name="aljkdf" localSheetId="8" hidden="1">{"'Consu_Mundial'!$B$2:$H$33"}</definedName>
    <definedName name="aljkdf" localSheetId="9" hidden="1">{"'Consu_Mundial'!$B$2:$H$33"}</definedName>
    <definedName name="aljkdf" localSheetId="25" hidden="1">{"'Consu_Mundial'!$B$2:$H$33"}</definedName>
    <definedName name="aljkdf" localSheetId="27" hidden="1">{"'Consu_Mundial'!$B$2:$H$33"}</definedName>
    <definedName name="aljkdf" localSheetId="30" hidden="1">{"'Consu_Mundial'!$B$2:$H$33"}</definedName>
    <definedName name="aljkdf" localSheetId="31" hidden="1">{"'Consu_Mundial'!$B$2:$H$33"}</definedName>
    <definedName name="aljkdf" hidden="1">{"'Consu_Mundial'!$B$2:$H$33"}</definedName>
    <definedName name="AlPr_TB_1">#REF!</definedName>
    <definedName name="AlPr_TB_1b">#REF!</definedName>
    <definedName name="ALV">[67]K9!$43:$43</definedName>
    <definedName name="am.kj" localSheetId="19" hidden="1">{"'Consu_Mundial'!$B$2:$H$33"}</definedName>
    <definedName name="am.kj" localSheetId="20" hidden="1">{"'Consu_Mundial'!$B$2:$H$33"}</definedName>
    <definedName name="am.kj" localSheetId="21" hidden="1">{"'Consu_Mundial'!$B$2:$H$33"}</definedName>
    <definedName name="am.kj" localSheetId="22" hidden="1">{"'Consu_Mundial'!$B$2:$H$33"}</definedName>
    <definedName name="am.kj" localSheetId="23" hidden="1">{"'Consu_Mundial'!$B$2:$H$33"}</definedName>
    <definedName name="am.kj" localSheetId="24" hidden="1">{"'Consu_Mundial'!$B$2:$H$33"}</definedName>
    <definedName name="am.kj" localSheetId="4" hidden="1">{"'Consu_Mundial'!$B$2:$H$33"}</definedName>
    <definedName name="am.kj" localSheetId="8" hidden="1">{"'Consu_Mundial'!$B$2:$H$33"}</definedName>
    <definedName name="am.kj" localSheetId="9" hidden="1">{"'Consu_Mundial'!$B$2:$H$33"}</definedName>
    <definedName name="am.kj" localSheetId="25" hidden="1">{"'Consu_Mundial'!$B$2:$H$33"}</definedName>
    <definedName name="am.kj" localSheetId="27" hidden="1">{"'Consu_Mundial'!$B$2:$H$33"}</definedName>
    <definedName name="am.kj" localSheetId="30" hidden="1">{"'Consu_Mundial'!$B$2:$H$33"}</definedName>
    <definedName name="am.kj" localSheetId="31" hidden="1">{"'Consu_Mundial'!$B$2:$H$33"}</definedName>
    <definedName name="am.kj" hidden="1">{"'Consu_Mundial'!$B$2:$H$33"}</definedName>
    <definedName name="amazing" localSheetId="19" hidden="1">{"'Consu_Mundial'!$B$2:$H$33"}</definedName>
    <definedName name="amazing" localSheetId="20" hidden="1">{"'Consu_Mundial'!$B$2:$H$33"}</definedName>
    <definedName name="amazing" localSheetId="21" hidden="1">{"'Consu_Mundial'!$B$2:$H$33"}</definedName>
    <definedName name="amazing" localSheetId="22" hidden="1">{"'Consu_Mundial'!$B$2:$H$33"}</definedName>
    <definedName name="amazing" localSheetId="23" hidden="1">{"'Consu_Mundial'!$B$2:$H$33"}</definedName>
    <definedName name="amazing" localSheetId="24" hidden="1">{"'Consu_Mundial'!$B$2:$H$33"}</definedName>
    <definedName name="amazing" localSheetId="4" hidden="1">{"'Consu_Mundial'!$B$2:$H$33"}</definedName>
    <definedName name="amazing" localSheetId="8" hidden="1">{"'Consu_Mundial'!$B$2:$H$33"}</definedName>
    <definedName name="amazing" localSheetId="9" hidden="1">{"'Consu_Mundial'!$B$2:$H$33"}</definedName>
    <definedName name="amazing" localSheetId="25" hidden="1">{"'Consu_Mundial'!$B$2:$H$33"}</definedName>
    <definedName name="amazing" localSheetId="27" hidden="1">{"'Consu_Mundial'!$B$2:$H$33"}</definedName>
    <definedName name="amazing" localSheetId="30" hidden="1">{"'Consu_Mundial'!$B$2:$H$33"}</definedName>
    <definedName name="amazing" localSheetId="31" hidden="1">{"'Consu_Mundial'!$B$2:$H$33"}</definedName>
    <definedName name="amazing" hidden="1">{"'Consu_Mundial'!$B$2:$H$33"}</definedName>
    <definedName name="AMPO5">"Gráfico 8"</definedName>
    <definedName name="AN1112N">[56]DB95Q!$A$14:$IP$14</definedName>
    <definedName name="AN1112S13N">[56]DB95Q!$A$16:$IP$16</definedName>
    <definedName name="AN1113N">[56]DB95Q!$A$22:$IP$22</definedName>
    <definedName name="AN1113S13N">[56]DB95Q!$A$24:$IP$24</definedName>
    <definedName name="AN112N">[56]DB95Q!$A$37:$IP$37</definedName>
    <definedName name="AN112S13N">[56]DB95Q!$A$39:$IP$39</definedName>
    <definedName name="anberd">#REF!</definedName>
    <definedName name="anr" localSheetId="29">[69]!SIGADERED</definedName>
    <definedName name="anr" localSheetId="31">[69]!SIGADERED</definedName>
    <definedName name="anr">[69]!SIGADERED</definedName>
    <definedName name="anrna" localSheetId="29">[69]!SIGADERED</definedName>
    <definedName name="anrna" localSheetId="31">[69]!SIGADERED</definedName>
    <definedName name="anrna">[69]!SIGADERED</definedName>
    <definedName name="anscount">1</definedName>
    <definedName name="ANSWER">'[70]Key Assumptions'!#REF!</definedName>
    <definedName name="ante" localSheetId="19" hidden="1">{"'Consu_Mundial'!$B$2:$H$33"}</definedName>
    <definedName name="ante" localSheetId="20" hidden="1">{"'Consu_Mundial'!$B$2:$H$33"}</definedName>
    <definedName name="ante" localSheetId="21" hidden="1">{"'Consu_Mundial'!$B$2:$H$33"}</definedName>
    <definedName name="ante" localSheetId="22" hidden="1">{"'Consu_Mundial'!$B$2:$H$33"}</definedName>
    <definedName name="ante" localSheetId="23" hidden="1">{"'Consu_Mundial'!$B$2:$H$33"}</definedName>
    <definedName name="ante" localSheetId="24" hidden="1">{"'Consu_Mundial'!$B$2:$H$33"}</definedName>
    <definedName name="ante" localSheetId="4" hidden="1">{"'Consu_Mundial'!$B$2:$H$33"}</definedName>
    <definedName name="ante" localSheetId="8" hidden="1">{"'Consu_Mundial'!$B$2:$H$33"}</definedName>
    <definedName name="ante" localSheetId="9" hidden="1">{"'Consu_Mundial'!$B$2:$H$33"}</definedName>
    <definedName name="ante" localSheetId="25" hidden="1">{"'Consu_Mundial'!$B$2:$H$33"}</definedName>
    <definedName name="ante" localSheetId="27" hidden="1">{"'Consu_Mundial'!$B$2:$H$33"}</definedName>
    <definedName name="ante" localSheetId="30" hidden="1">{"'Consu_Mundial'!$B$2:$H$33"}</definedName>
    <definedName name="ante" localSheetId="31" hidden="1">{"'Consu_Mundial'!$B$2:$H$33"}</definedName>
    <definedName name="ante" hidden="1">{"'Consu_Mundial'!$B$2:$H$33"}</definedName>
    <definedName name="Anual" localSheetId="54">'[71]2. X Rubro'!#REF!</definedName>
    <definedName name="Anual" localSheetId="55">'[71]2. X Rubro'!#REF!</definedName>
    <definedName name="Anual" localSheetId="57">'[71]2. X Rubro'!#REF!</definedName>
    <definedName name="Anual">'[71]2. X Rubro'!#REF!</definedName>
    <definedName name="Anual5.2" localSheetId="54">'[71]2. X Rubro'!#REF!</definedName>
    <definedName name="Anual5.2" localSheetId="55">'[71]2. X Rubro'!#REF!</definedName>
    <definedName name="Anual5.2" localSheetId="57">'[71]2. X Rubro'!#REF!</definedName>
    <definedName name="Anual5.2">'[71]2. X Rubro'!#REF!</definedName>
    <definedName name="Anual5.7" localSheetId="19">#REF!</definedName>
    <definedName name="Anual5.7" localSheetId="20">#REF!</definedName>
    <definedName name="Anual5.7" localSheetId="21">#REF!</definedName>
    <definedName name="Anual5.7" localSheetId="22">#REF!</definedName>
    <definedName name="Anual5.7" localSheetId="23">#REF!</definedName>
    <definedName name="Anual5.7" localSheetId="24">#REF!</definedName>
    <definedName name="Anual5.7" localSheetId="25">#REF!</definedName>
    <definedName name="Anual5.7" localSheetId="27">#REF!</definedName>
    <definedName name="Anual5.7" localSheetId="54">#REF!</definedName>
    <definedName name="Anual5.7" localSheetId="55">#REF!</definedName>
    <definedName name="Anual5.7" localSheetId="57">#REF!</definedName>
    <definedName name="Anual5.7">#REF!</definedName>
    <definedName name="Anual510" localSheetId="24">#REF!</definedName>
    <definedName name="Anual510" localSheetId="25">#REF!</definedName>
    <definedName name="Anual510" localSheetId="27">#REF!</definedName>
    <definedName name="Anual510" localSheetId="54">#REF!</definedName>
    <definedName name="Anual510" localSheetId="55">#REF!</definedName>
    <definedName name="Anual510" localSheetId="57">#REF!</definedName>
    <definedName name="Anual510">#REF!</definedName>
    <definedName name="Anual511" localSheetId="24">#REF!</definedName>
    <definedName name="Anual511" localSheetId="25">#REF!</definedName>
    <definedName name="Anual511" localSheetId="27">#REF!</definedName>
    <definedName name="Anual511" localSheetId="54">#REF!</definedName>
    <definedName name="Anual511" localSheetId="55">#REF!</definedName>
    <definedName name="Anual511" localSheetId="57">#REF!</definedName>
    <definedName name="Anual511">#REF!</definedName>
    <definedName name="Anual512" localSheetId="27">#REF!</definedName>
    <definedName name="Anual512" localSheetId="54">#REF!</definedName>
    <definedName name="Anual512" localSheetId="55">#REF!</definedName>
    <definedName name="Anual512" localSheetId="57">#REF!</definedName>
    <definedName name="Anual512">#REF!</definedName>
    <definedName name="Anual57" localSheetId="27">#REF!</definedName>
    <definedName name="Anual57" localSheetId="54">#REF!</definedName>
    <definedName name="Anual57" localSheetId="55">#REF!</definedName>
    <definedName name="Anual57" localSheetId="57">#REF!</definedName>
    <definedName name="Anual57">#REF!</definedName>
    <definedName name="Anual59" localSheetId="27">#REF!</definedName>
    <definedName name="Anual59" localSheetId="54">#REF!</definedName>
    <definedName name="Anual59" localSheetId="55">#REF!</definedName>
    <definedName name="Anual59" localSheetId="57">#REF!</definedName>
    <definedName name="Anual59">#REF!</definedName>
    <definedName name="AÑO" localSheetId="27">#REF!</definedName>
    <definedName name="AÑO" localSheetId="54">#REF!</definedName>
    <definedName name="AÑO" localSheetId="55">#REF!</definedName>
    <definedName name="AÑO" localSheetId="57">#REF!</definedName>
    <definedName name="AÑO">#REF!</definedName>
    <definedName name="año1996" localSheetId="27">#REF!</definedName>
    <definedName name="año1996" localSheetId="54">#REF!</definedName>
    <definedName name="año1996" localSheetId="55">#REF!</definedName>
    <definedName name="año1996" localSheetId="57">#REF!</definedName>
    <definedName name="año1996">#REF!</definedName>
    <definedName name="año2003" localSheetId="27">#REF!</definedName>
    <definedName name="año2003" localSheetId="54">#REF!</definedName>
    <definedName name="año2003" localSheetId="55">#REF!</definedName>
    <definedName name="año2003" localSheetId="57">#REF!</definedName>
    <definedName name="año2003">#REF!</definedName>
    <definedName name="año88_89" localSheetId="24">[72]Cuadro_5!#REF!</definedName>
    <definedName name="año88_89" localSheetId="27">[72]Cuadro_5!#REF!</definedName>
    <definedName name="año88_89" localSheetId="54">[72]Cuadro_5!#REF!</definedName>
    <definedName name="año88_89" localSheetId="55">[72]Cuadro_5!#REF!</definedName>
    <definedName name="año88_89" localSheetId="57">[72]Cuadro_5!#REF!</definedName>
    <definedName name="año88_89">[72]Cuadro_5!#REF!</definedName>
    <definedName name="año89" localSheetId="24">[72]Cuadro_3!#REF!</definedName>
    <definedName name="año89" localSheetId="27">[72]Cuadro_3!#REF!</definedName>
    <definedName name="año89" localSheetId="54">[72]Cuadro_3!#REF!</definedName>
    <definedName name="año89" localSheetId="55">[72]Cuadro_3!#REF!</definedName>
    <definedName name="año89" localSheetId="57">[72]Cuadro_3!#REF!</definedName>
    <definedName name="año89">[72]Cuadro_3!#REF!</definedName>
    <definedName name="año89_91" localSheetId="24">[72]Cuadro_5!$E$1:$J$60,[72]Cuadro_5!$K$1:$S$60</definedName>
    <definedName name="año89_91">[72]Cuadro_5!$E$1:$J$60,[72]Cuadro_5!$K$1:$S$60</definedName>
    <definedName name="año89_94" localSheetId="24">[72]Cuadro_5!$E$1:$J$60,[72]Cuadro_5!$K$1:$S$60</definedName>
    <definedName name="año89_94">[72]Cuadro_5!$E$1:$J$60,[72]Cuadro_5!$K$1:$S$60</definedName>
    <definedName name="año90" localSheetId="24">[72]Cuadro_3!#REF!</definedName>
    <definedName name="año90" localSheetId="25">[72]Cuadro_3!#REF!</definedName>
    <definedName name="año90" localSheetId="54">[72]Cuadro_3!#REF!</definedName>
    <definedName name="año90" localSheetId="55">[72]Cuadro_3!#REF!</definedName>
    <definedName name="año90" localSheetId="57">[72]Cuadro_3!#REF!</definedName>
    <definedName name="año90">[72]Cuadro_3!#REF!</definedName>
    <definedName name="año90_91" localSheetId="19">#REF!</definedName>
    <definedName name="año90_91" localSheetId="20">#REF!</definedName>
    <definedName name="año90_91" localSheetId="21">#REF!</definedName>
    <definedName name="año90_91" localSheetId="22">#REF!</definedName>
    <definedName name="año90_91" localSheetId="23">#REF!</definedName>
    <definedName name="año90_91" localSheetId="24">#REF!</definedName>
    <definedName name="año90_91" localSheetId="25">#REF!</definedName>
    <definedName name="año90_91" localSheetId="27">#REF!</definedName>
    <definedName name="año90_91" localSheetId="54">#REF!</definedName>
    <definedName name="año90_91" localSheetId="55">#REF!</definedName>
    <definedName name="año90_91" localSheetId="57">#REF!</definedName>
    <definedName name="año90_91">#REF!</definedName>
    <definedName name="año91" localSheetId="19">[72]Cuadro_3!#REF!</definedName>
    <definedName name="año91" localSheetId="20">[72]Cuadro_3!#REF!</definedName>
    <definedName name="año91" localSheetId="21">[72]Cuadro_3!#REF!</definedName>
    <definedName name="año91" localSheetId="22">[72]Cuadro_3!#REF!</definedName>
    <definedName name="año91" localSheetId="23">[72]Cuadro_3!#REF!</definedName>
    <definedName name="año91" localSheetId="24">[72]Cuadro_3!#REF!</definedName>
    <definedName name="año91" localSheetId="25">[72]Cuadro_3!#REF!</definedName>
    <definedName name="año91" localSheetId="27">[72]Cuadro_3!#REF!</definedName>
    <definedName name="año91" localSheetId="54">[72]Cuadro_3!#REF!</definedName>
    <definedName name="año91" localSheetId="55">[72]Cuadro_3!#REF!</definedName>
    <definedName name="año91" localSheetId="57">[72]Cuadro_3!#REF!</definedName>
    <definedName name="año91">[72]Cuadro_3!#REF!</definedName>
    <definedName name="año92" localSheetId="24">[72]Cuadro_3!#REF!</definedName>
    <definedName name="año92" localSheetId="25">[72]Cuadro_3!#REF!</definedName>
    <definedName name="año92" localSheetId="54">[72]Cuadro_3!#REF!</definedName>
    <definedName name="año92" localSheetId="55">[72]Cuadro_3!#REF!</definedName>
    <definedName name="año92" localSheetId="57">[72]Cuadro_3!#REF!</definedName>
    <definedName name="año92">[72]Cuadro_3!#REF!</definedName>
    <definedName name="año92_93" localSheetId="19">#REF!</definedName>
    <definedName name="año92_93" localSheetId="20">#REF!</definedName>
    <definedName name="año92_93" localSheetId="21">#REF!</definedName>
    <definedName name="año92_93" localSheetId="22">#REF!</definedName>
    <definedName name="año92_93" localSheetId="23">#REF!</definedName>
    <definedName name="año92_93" localSheetId="24">#REF!</definedName>
    <definedName name="año92_93" localSheetId="25">#REF!</definedName>
    <definedName name="año92_93" localSheetId="27">#REF!</definedName>
    <definedName name="año92_93" localSheetId="54">#REF!</definedName>
    <definedName name="año92_93" localSheetId="55">#REF!</definedName>
    <definedName name="año92_93" localSheetId="57">#REF!</definedName>
    <definedName name="año92_93">#REF!</definedName>
    <definedName name="año93" localSheetId="19">[72]Cuadro_3!#REF!</definedName>
    <definedName name="año93" localSheetId="20">[72]Cuadro_3!#REF!</definedName>
    <definedName name="año93" localSheetId="21">[72]Cuadro_3!#REF!</definedName>
    <definedName name="año93" localSheetId="22">[72]Cuadro_3!#REF!</definedName>
    <definedName name="año93" localSheetId="23">[72]Cuadro_3!#REF!</definedName>
    <definedName name="año93" localSheetId="24">[72]Cuadro_3!#REF!</definedName>
    <definedName name="año93" localSheetId="25">[72]Cuadro_3!#REF!</definedName>
    <definedName name="año93" localSheetId="27">[72]Cuadro_3!#REF!</definedName>
    <definedName name="año93" localSheetId="54">[72]Cuadro_3!#REF!</definedName>
    <definedName name="año93" localSheetId="55">[72]Cuadro_3!#REF!</definedName>
    <definedName name="año93" localSheetId="57">[72]Cuadro_3!#REF!</definedName>
    <definedName name="año93">[72]Cuadro_3!#REF!</definedName>
    <definedName name="año93_94" localSheetId="19">#REF!</definedName>
    <definedName name="año93_94" localSheetId="20">#REF!</definedName>
    <definedName name="año93_94" localSheetId="21">#REF!</definedName>
    <definedName name="año93_94" localSheetId="22">#REF!</definedName>
    <definedName name="año93_94" localSheetId="23">#REF!</definedName>
    <definedName name="año93_94" localSheetId="24">#REF!</definedName>
    <definedName name="año93_94" localSheetId="25">#REF!</definedName>
    <definedName name="año93_94" localSheetId="27">#REF!</definedName>
    <definedName name="año93_94" localSheetId="54">#REF!</definedName>
    <definedName name="año93_94" localSheetId="55">#REF!</definedName>
    <definedName name="año93_94" localSheetId="57">#REF!</definedName>
    <definedName name="año93_94">#REF!</definedName>
    <definedName name="año94" localSheetId="19">[72]Cuadro_3!#REF!</definedName>
    <definedName name="año94" localSheetId="20">[72]Cuadro_3!#REF!</definedName>
    <definedName name="año94" localSheetId="21">[72]Cuadro_3!#REF!</definedName>
    <definedName name="año94" localSheetId="22">[72]Cuadro_3!#REF!</definedName>
    <definedName name="año94" localSheetId="23">[72]Cuadro_3!#REF!</definedName>
    <definedName name="año94" localSheetId="24">[72]Cuadro_3!#REF!</definedName>
    <definedName name="año94" localSheetId="25">[72]Cuadro_3!#REF!</definedName>
    <definedName name="año94" localSheetId="27">[72]Cuadro_3!#REF!</definedName>
    <definedName name="año94" localSheetId="54">[72]Cuadro_3!#REF!</definedName>
    <definedName name="año94" localSheetId="55">[72]Cuadro_3!#REF!</definedName>
    <definedName name="año94" localSheetId="57">[72]Cuadro_3!#REF!</definedName>
    <definedName name="año94">[72]Cuadro_3!#REF!</definedName>
    <definedName name="año94_95" localSheetId="19">#REF!</definedName>
    <definedName name="año94_95" localSheetId="20">#REF!</definedName>
    <definedName name="año94_95" localSheetId="21">#REF!</definedName>
    <definedName name="año94_95" localSheetId="22">#REF!</definedName>
    <definedName name="año94_95" localSheetId="23">#REF!</definedName>
    <definedName name="año94_95" localSheetId="24">#REF!</definedName>
    <definedName name="año94_95" localSheetId="25">#REF!</definedName>
    <definedName name="año94_95" localSheetId="27">#REF!</definedName>
    <definedName name="año94_95" localSheetId="54">#REF!</definedName>
    <definedName name="año94_95" localSheetId="55">#REF!</definedName>
    <definedName name="año94_95" localSheetId="57">#REF!</definedName>
    <definedName name="año94_95">#REF!</definedName>
    <definedName name="año95_96" localSheetId="24">#REF!</definedName>
    <definedName name="año95_96" localSheetId="25">#REF!</definedName>
    <definedName name="año95_96" localSheetId="27">#REF!</definedName>
    <definedName name="año95_96" localSheetId="54">#REF!</definedName>
    <definedName name="año95_96" localSheetId="55">#REF!</definedName>
    <definedName name="año95_96" localSheetId="57">#REF!</definedName>
    <definedName name="año95_96">#REF!</definedName>
    <definedName name="año96_97" localSheetId="24">#REF!</definedName>
    <definedName name="año96_97" localSheetId="25">#REF!</definedName>
    <definedName name="año96_97" localSheetId="27">#REF!</definedName>
    <definedName name="año96_97" localSheetId="54">#REF!</definedName>
    <definedName name="año96_97" localSheetId="55">#REF!</definedName>
    <definedName name="año96_97" localSheetId="57">#REF!</definedName>
    <definedName name="año96_97">#REF!</definedName>
    <definedName name="àou" localSheetId="19" hidden="1">{"'Consu_Mundial'!$B$2:$H$33"}</definedName>
    <definedName name="àou" localSheetId="20" hidden="1">{"'Consu_Mundial'!$B$2:$H$33"}</definedName>
    <definedName name="àou" localSheetId="21" hidden="1">{"'Consu_Mundial'!$B$2:$H$33"}</definedName>
    <definedName name="àou" localSheetId="22" hidden="1">{"'Consu_Mundial'!$B$2:$H$33"}</definedName>
    <definedName name="àou" localSheetId="23" hidden="1">{"'Consu_Mundial'!$B$2:$H$33"}</definedName>
    <definedName name="àou" localSheetId="24" hidden="1">{"'Consu_Mundial'!$B$2:$H$33"}</definedName>
    <definedName name="àou" localSheetId="4" hidden="1">{"'Consu_Mundial'!$B$2:$H$33"}</definedName>
    <definedName name="àou" localSheetId="8" hidden="1">{"'Consu_Mundial'!$B$2:$H$33"}</definedName>
    <definedName name="àou" localSheetId="9" hidden="1">{"'Consu_Mundial'!$B$2:$H$33"}</definedName>
    <definedName name="àou" localSheetId="25" hidden="1">{"'Consu_Mundial'!$B$2:$H$33"}</definedName>
    <definedName name="àou" localSheetId="27" hidden="1">{"'Consu_Mundial'!$B$2:$H$33"}</definedName>
    <definedName name="àou" localSheetId="30" hidden="1">{"'Consu_Mundial'!$B$2:$H$33"}</definedName>
    <definedName name="àou" localSheetId="31" hidden="1">{"'Consu_Mundial'!$B$2:$H$33"}</definedName>
    <definedName name="àou" hidden="1">{"'Consu_Mundial'!$B$2:$H$33"}</definedName>
    <definedName name="apiu" localSheetId="19" hidden="1">{"'Consu_Mundial'!$B$2:$H$33"}</definedName>
    <definedName name="apiu" localSheetId="20" hidden="1">{"'Consu_Mundial'!$B$2:$H$33"}</definedName>
    <definedName name="apiu" localSheetId="21" hidden="1">{"'Consu_Mundial'!$B$2:$H$33"}</definedName>
    <definedName name="apiu" localSheetId="22" hidden="1">{"'Consu_Mundial'!$B$2:$H$33"}</definedName>
    <definedName name="apiu" localSheetId="23" hidden="1">{"'Consu_Mundial'!$B$2:$H$33"}</definedName>
    <definedName name="apiu" localSheetId="24" hidden="1">{"'Consu_Mundial'!$B$2:$H$33"}</definedName>
    <definedName name="apiu" localSheetId="4" hidden="1">{"'Consu_Mundial'!$B$2:$H$33"}</definedName>
    <definedName name="apiu" localSheetId="8" hidden="1">{"'Consu_Mundial'!$B$2:$H$33"}</definedName>
    <definedName name="apiu" localSheetId="9" hidden="1">{"'Consu_Mundial'!$B$2:$H$33"}</definedName>
    <definedName name="apiu" localSheetId="25" hidden="1">{"'Consu_Mundial'!$B$2:$H$33"}</definedName>
    <definedName name="apiu" localSheetId="27" hidden="1">{"'Consu_Mundial'!$B$2:$H$33"}</definedName>
    <definedName name="apiu" localSheetId="30" hidden="1">{"'Consu_Mundial'!$B$2:$H$33"}</definedName>
    <definedName name="apiu" localSheetId="31" hidden="1">{"'Consu_Mundial'!$B$2:$H$33"}</definedName>
    <definedName name="apiu" hidden="1">{"'Consu_Mundial'!$B$2:$H$33"}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psu" localSheetId="19" hidden="1">{"'Consu_Mundial'!$B$2:$H$33"}</definedName>
    <definedName name="apsu" localSheetId="20" hidden="1">{"'Consu_Mundial'!$B$2:$H$33"}</definedName>
    <definedName name="apsu" localSheetId="21" hidden="1">{"'Consu_Mundial'!$B$2:$H$33"}</definedName>
    <definedName name="apsu" localSheetId="22" hidden="1">{"'Consu_Mundial'!$B$2:$H$33"}</definedName>
    <definedName name="apsu" localSheetId="23" hidden="1">{"'Consu_Mundial'!$B$2:$H$33"}</definedName>
    <definedName name="apsu" localSheetId="24" hidden="1">{"'Consu_Mundial'!$B$2:$H$33"}</definedName>
    <definedName name="apsu" localSheetId="4" hidden="1">{"'Consu_Mundial'!$B$2:$H$33"}</definedName>
    <definedName name="apsu" localSheetId="8" hidden="1">{"'Consu_Mundial'!$B$2:$H$33"}</definedName>
    <definedName name="apsu" localSheetId="9" hidden="1">{"'Consu_Mundial'!$B$2:$H$33"}</definedName>
    <definedName name="apsu" localSheetId="25" hidden="1">{"'Consu_Mundial'!$B$2:$H$33"}</definedName>
    <definedName name="apsu" localSheetId="27" hidden="1">{"'Consu_Mundial'!$B$2:$H$33"}</definedName>
    <definedName name="apsu" localSheetId="30" hidden="1">{"'Consu_Mundial'!$B$2:$H$33"}</definedName>
    <definedName name="apsu" localSheetId="31" hidden="1">{"'Consu_Mundial'!$B$2:$H$33"}</definedName>
    <definedName name="apsu" hidden="1">{"'Consu_Mundial'!$B$2:$H$33"}</definedName>
    <definedName name="ardfv" localSheetId="19" hidden="1">{"'Consu_Mundial'!$B$2:$H$33"}</definedName>
    <definedName name="ardfv" localSheetId="20" hidden="1">{"'Consu_Mundial'!$B$2:$H$33"}</definedName>
    <definedName name="ardfv" localSheetId="21" hidden="1">{"'Consu_Mundial'!$B$2:$H$33"}</definedName>
    <definedName name="ardfv" localSheetId="22" hidden="1">{"'Consu_Mundial'!$B$2:$H$33"}</definedName>
    <definedName name="ardfv" localSheetId="23" hidden="1">{"'Consu_Mundial'!$B$2:$H$33"}</definedName>
    <definedName name="ardfv" localSheetId="24" hidden="1">{"'Consu_Mundial'!$B$2:$H$33"}</definedName>
    <definedName name="ardfv" localSheetId="4" hidden="1">{"'Consu_Mundial'!$B$2:$H$33"}</definedName>
    <definedName name="ardfv" localSheetId="8" hidden="1">{"'Consu_Mundial'!$B$2:$H$33"}</definedName>
    <definedName name="ardfv" localSheetId="9" hidden="1">{"'Consu_Mundial'!$B$2:$H$33"}</definedName>
    <definedName name="ardfv" localSheetId="25" hidden="1">{"'Consu_Mundial'!$B$2:$H$33"}</definedName>
    <definedName name="ardfv" localSheetId="27" hidden="1">{"'Consu_Mundial'!$B$2:$H$33"}</definedName>
    <definedName name="ardfv" localSheetId="30" hidden="1">{"'Consu_Mundial'!$B$2:$H$33"}</definedName>
    <definedName name="ardfv" localSheetId="31" hidden="1">{"'Consu_Mundial'!$B$2:$H$33"}</definedName>
    <definedName name="ardfv" hidden="1">{"'Consu_Mundial'!$B$2:$H$33"}</definedName>
    <definedName name="Area_a_imprimir" localSheetId="54">#REF!</definedName>
    <definedName name="Area_a_imprimir" localSheetId="55">#REF!</definedName>
    <definedName name="Area_a_imprimir" localSheetId="57">#REF!</definedName>
    <definedName name="Area_a_imprimir">#REF!</definedName>
    <definedName name="_xlnm.Print_Area" localSheetId="36">'3.11'!$A$5:$A$24</definedName>
    <definedName name="_xlnm.Print_Area" localSheetId="27">#REF!</definedName>
    <definedName name="_xlnm.Print_Area" localSheetId="34">'3.9'!$A$9:$R$14</definedName>
    <definedName name="_xlnm.Print_Area" localSheetId="54">#REF!</definedName>
    <definedName name="_xlnm.Print_Area" localSheetId="55">#REF!</definedName>
    <definedName name="_xlnm.Print_Area" localSheetId="57">#REF!</definedName>
    <definedName name="_xlnm.Print_Area" localSheetId="73">'A.2.2'!$A$3:$A$13</definedName>
    <definedName name="_xlnm.Print_Area">#REF!</definedName>
    <definedName name="area11" localSheetId="27">#REF!</definedName>
    <definedName name="area11" localSheetId="54">#REF!</definedName>
    <definedName name="area11" localSheetId="55">#REF!</definedName>
    <definedName name="area11" localSheetId="57">#REF!</definedName>
    <definedName name="area11">#REF!</definedName>
    <definedName name="area14" localSheetId="27">#REF!</definedName>
    <definedName name="area14" localSheetId="54">#REF!</definedName>
    <definedName name="area14" localSheetId="55">#REF!</definedName>
    <definedName name="area14" localSheetId="57">#REF!</definedName>
    <definedName name="area14">#REF!</definedName>
    <definedName name="area150" localSheetId="27">#REF!</definedName>
    <definedName name="area150" localSheetId="54">#REF!</definedName>
    <definedName name="area150" localSheetId="55">#REF!</definedName>
    <definedName name="area150" localSheetId="57">#REF!</definedName>
    <definedName name="area150">#REF!</definedName>
    <definedName name="area17" localSheetId="27">#REF!</definedName>
    <definedName name="area17" localSheetId="54">#REF!</definedName>
    <definedName name="area17" localSheetId="55">#REF!</definedName>
    <definedName name="area17" localSheetId="57">#REF!</definedName>
    <definedName name="area17">#REF!</definedName>
    <definedName name="area191" localSheetId="27">#REF!</definedName>
    <definedName name="area191" localSheetId="54">#REF!</definedName>
    <definedName name="area191" localSheetId="55">#REF!</definedName>
    <definedName name="area191" localSheetId="57">#REF!</definedName>
    <definedName name="area191">#REF!</definedName>
    <definedName name="area2_2001" localSheetId="27">#REF!</definedName>
    <definedName name="area2_2001" localSheetId="54">#REF!</definedName>
    <definedName name="area2_2001" localSheetId="55">#REF!</definedName>
    <definedName name="area2_2001" localSheetId="57">#REF!</definedName>
    <definedName name="area2_2001">#REF!</definedName>
    <definedName name="area2_oficial" localSheetId="27">#REF!</definedName>
    <definedName name="area2_oficial" localSheetId="54">#REF!</definedName>
    <definedName name="area2_oficial" localSheetId="55">#REF!</definedName>
    <definedName name="area2_oficial" localSheetId="57">#REF!</definedName>
    <definedName name="area2_oficial">#REF!</definedName>
    <definedName name="area285" localSheetId="27">#REF!</definedName>
    <definedName name="area285" localSheetId="54">#REF!</definedName>
    <definedName name="area285" localSheetId="55">#REF!</definedName>
    <definedName name="area285" localSheetId="57">#REF!</definedName>
    <definedName name="area285">#REF!</definedName>
    <definedName name="area29" localSheetId="27">#REF!</definedName>
    <definedName name="area29" localSheetId="54">#REF!</definedName>
    <definedName name="area29" localSheetId="55">#REF!</definedName>
    <definedName name="area29" localSheetId="57">#REF!</definedName>
    <definedName name="area29">#REF!</definedName>
    <definedName name="area3_2001" localSheetId="27">#REF!</definedName>
    <definedName name="area3_2001" localSheetId="54">#REF!</definedName>
    <definedName name="area3_2001" localSheetId="55">#REF!</definedName>
    <definedName name="area3_2001" localSheetId="57">#REF!</definedName>
    <definedName name="area3_2001">#REF!</definedName>
    <definedName name="area3_oficial" localSheetId="27">#REF!</definedName>
    <definedName name="area3_oficial" localSheetId="54">#REF!</definedName>
    <definedName name="area3_oficial" localSheetId="55">#REF!</definedName>
    <definedName name="area3_oficial" localSheetId="57">#REF!</definedName>
    <definedName name="area3_oficial">#REF!</definedName>
    <definedName name="area330" localSheetId="27">#REF!</definedName>
    <definedName name="area330" localSheetId="54">#REF!</definedName>
    <definedName name="area330" localSheetId="55">#REF!</definedName>
    <definedName name="area330" localSheetId="57">#REF!</definedName>
    <definedName name="area330">#REF!</definedName>
    <definedName name="area34" localSheetId="27">#REF!</definedName>
    <definedName name="area34" localSheetId="54">#REF!</definedName>
    <definedName name="area34" localSheetId="55">#REF!</definedName>
    <definedName name="area34" localSheetId="57">#REF!</definedName>
    <definedName name="area34">#REF!</definedName>
    <definedName name="area388" localSheetId="27">#REF!</definedName>
    <definedName name="area388" localSheetId="54">#REF!</definedName>
    <definedName name="area388" localSheetId="55">#REF!</definedName>
    <definedName name="area388" localSheetId="57">#REF!</definedName>
    <definedName name="area388">#REF!</definedName>
    <definedName name="area44" localSheetId="27">#REF!</definedName>
    <definedName name="area44" localSheetId="54">#REF!</definedName>
    <definedName name="area44" localSheetId="55">#REF!</definedName>
    <definedName name="area44" localSheetId="57">#REF!</definedName>
    <definedName name="area44">#REF!</definedName>
    <definedName name="area7" localSheetId="27">#REF!</definedName>
    <definedName name="area7" localSheetId="54">#REF!</definedName>
    <definedName name="area7" localSheetId="55">#REF!</definedName>
    <definedName name="area7" localSheetId="57">#REF!</definedName>
    <definedName name="area7">#REF!</definedName>
    <definedName name="area72" localSheetId="27">#REF!</definedName>
    <definedName name="area72" localSheetId="54">#REF!</definedName>
    <definedName name="area72" localSheetId="55">#REF!</definedName>
    <definedName name="area72" localSheetId="57">#REF!</definedName>
    <definedName name="area72">#REF!</definedName>
    <definedName name="arearesumen" localSheetId="27">#REF!</definedName>
    <definedName name="arearesumen" localSheetId="54">#REF!</definedName>
    <definedName name="arearesumen" localSheetId="55">#REF!</definedName>
    <definedName name="arearesumen" localSheetId="57">#REF!</definedName>
    <definedName name="arearesumen">#REF!</definedName>
    <definedName name="Argentina">INDIRECT([68]Hoja1!$AW$7)</definedName>
    <definedName name="argtafv" localSheetId="19" hidden="1">{"'Consu_Mundial'!$B$2:$H$33"}</definedName>
    <definedName name="argtafv" localSheetId="20" hidden="1">{"'Consu_Mundial'!$B$2:$H$33"}</definedName>
    <definedName name="argtafv" localSheetId="21" hidden="1">{"'Consu_Mundial'!$B$2:$H$33"}</definedName>
    <definedName name="argtafv" localSheetId="22" hidden="1">{"'Consu_Mundial'!$B$2:$H$33"}</definedName>
    <definedName name="argtafv" localSheetId="23" hidden="1">{"'Consu_Mundial'!$B$2:$H$33"}</definedName>
    <definedName name="argtafv" localSheetId="24" hidden="1">{"'Consu_Mundial'!$B$2:$H$33"}</definedName>
    <definedName name="argtafv" localSheetId="4" hidden="1">{"'Consu_Mundial'!$B$2:$H$33"}</definedName>
    <definedName name="argtafv" localSheetId="8" hidden="1">{"'Consu_Mundial'!$B$2:$H$33"}</definedName>
    <definedName name="argtafv" localSheetId="9" hidden="1">{"'Consu_Mundial'!$B$2:$H$33"}</definedName>
    <definedName name="argtafv" localSheetId="25" hidden="1">{"'Consu_Mundial'!$B$2:$H$33"}</definedName>
    <definedName name="argtafv" localSheetId="27" hidden="1">{"'Consu_Mundial'!$B$2:$H$33"}</definedName>
    <definedName name="argtafv" localSheetId="30" hidden="1">{"'Consu_Mundial'!$B$2:$H$33"}</definedName>
    <definedName name="argtafv" localSheetId="31" hidden="1">{"'Consu_Mundial'!$B$2:$H$33"}</definedName>
    <definedName name="argtafv" hidden="1">{"'Consu_Mundial'!$B$2:$H$33"}</definedName>
    <definedName name="arhb" localSheetId="19" hidden="1">{"'Consu_Mundial'!$B$2:$H$33"}</definedName>
    <definedName name="arhb" localSheetId="20" hidden="1">{"'Consu_Mundial'!$B$2:$H$33"}</definedName>
    <definedName name="arhb" localSheetId="21" hidden="1">{"'Consu_Mundial'!$B$2:$H$33"}</definedName>
    <definedName name="arhb" localSheetId="22" hidden="1">{"'Consu_Mundial'!$B$2:$H$33"}</definedName>
    <definedName name="arhb" localSheetId="23" hidden="1">{"'Consu_Mundial'!$B$2:$H$33"}</definedName>
    <definedName name="arhb" localSheetId="24" hidden="1">{"'Consu_Mundial'!$B$2:$H$33"}</definedName>
    <definedName name="arhb" localSheetId="4" hidden="1">{"'Consu_Mundial'!$B$2:$H$33"}</definedName>
    <definedName name="arhb" localSheetId="8" hidden="1">{"'Consu_Mundial'!$B$2:$H$33"}</definedName>
    <definedName name="arhb" localSheetId="9" hidden="1">{"'Consu_Mundial'!$B$2:$H$33"}</definedName>
    <definedName name="arhb" localSheetId="25" hidden="1">{"'Consu_Mundial'!$B$2:$H$33"}</definedName>
    <definedName name="arhb" localSheetId="27" hidden="1">{"'Consu_Mundial'!$B$2:$H$33"}</definedName>
    <definedName name="arhb" localSheetId="30" hidden="1">{"'Consu_Mundial'!$B$2:$H$33"}</definedName>
    <definedName name="arhb" localSheetId="31" hidden="1">{"'Consu_Mundial'!$B$2:$H$33"}</definedName>
    <definedName name="arhb" hidden="1">{"'Consu_Mundial'!$B$2:$H$33"}</definedName>
    <definedName name="ARLO">[67]K6!$28:$28</definedName>
    <definedName name="ARLOA">[67]K6!$44:$44</definedName>
    <definedName name="ARLON">[67]K6!$60:$60</definedName>
    <definedName name="ARNS">[67]K4!$25:$25</definedName>
    <definedName name="arroz">OFFSET(INDIRECT("'Series para gráficos'!O"&amp;MATCH(EOMONTH(TODAY(),-1),'[73]Series para gráficos'!$B:$B)),,,6-MATCH(EOMONTH(TODAY(),-1),'[73]Series para gráficos'!$B:$B),1)</definedName>
    <definedName name="arrozia">OFFSET(INDIRECT("'Series para gráficos'!Bm"&amp;MATCH(EOMONTH(TODAY(),-1),'[73]Series para gráficos'!$B:$B)),,,-49,1)</definedName>
    <definedName name="arrozprom">OFFSET(INDIRECT("'Series para gráficos'!bf"&amp;MATCH(EOMONTH(TODAY(),-1),'[73]Series para gráficos'!$B:$B)),,,6-MATCH(EOMONTH(TODAY(),-1),'[73]Series para gráficos'!$B:$B),1)</definedName>
    <definedName name="arsgafh" localSheetId="25">#REF!</definedName>
    <definedName name="arsgafh" localSheetId="27">#REF!</definedName>
    <definedName name="arsgafh" localSheetId="54">#REF!</definedName>
    <definedName name="arsgafh" localSheetId="55">#REF!</definedName>
    <definedName name="arsgafh" localSheetId="57">#REF!</definedName>
    <definedName name="arsgafh">#REF!</definedName>
    <definedName name="artfbg" localSheetId="19" hidden="1">{"'Consu_Mundial'!$B$2:$H$33"}</definedName>
    <definedName name="artfbg" localSheetId="20" hidden="1">{"'Consu_Mundial'!$B$2:$H$33"}</definedName>
    <definedName name="artfbg" localSheetId="21" hidden="1">{"'Consu_Mundial'!$B$2:$H$33"}</definedName>
    <definedName name="artfbg" localSheetId="22" hidden="1">{"'Consu_Mundial'!$B$2:$H$33"}</definedName>
    <definedName name="artfbg" localSheetId="23" hidden="1">{"'Consu_Mundial'!$B$2:$H$33"}</definedName>
    <definedName name="artfbg" localSheetId="24" hidden="1">{"'Consu_Mundial'!$B$2:$H$33"}</definedName>
    <definedName name="artfbg" localSheetId="4" hidden="1">{"'Consu_Mundial'!$B$2:$H$33"}</definedName>
    <definedName name="artfbg" localSheetId="8" hidden="1">{"'Consu_Mundial'!$B$2:$H$33"}</definedName>
    <definedName name="artfbg" localSheetId="9" hidden="1">{"'Consu_Mundial'!$B$2:$H$33"}</definedName>
    <definedName name="artfbg" localSheetId="25" hidden="1">{"'Consu_Mundial'!$B$2:$H$33"}</definedName>
    <definedName name="artfbg" localSheetId="27" hidden="1">{"'Consu_Mundial'!$B$2:$H$33"}</definedName>
    <definedName name="artfbg" localSheetId="30" hidden="1">{"'Consu_Mundial'!$B$2:$H$33"}</definedName>
    <definedName name="artfbg" localSheetId="31" hidden="1">{"'Consu_Mundial'!$B$2:$H$33"}</definedName>
    <definedName name="artfbg" hidden="1">{"'Consu_Mundial'!$B$2:$H$33"}</definedName>
    <definedName name="aruig" localSheetId="19" hidden="1">{"'Consu_Mundial'!$B$2:$H$33"}</definedName>
    <definedName name="aruig" localSheetId="20" hidden="1">{"'Consu_Mundial'!$B$2:$H$33"}</definedName>
    <definedName name="aruig" localSheetId="21" hidden="1">{"'Consu_Mundial'!$B$2:$H$33"}</definedName>
    <definedName name="aruig" localSheetId="22" hidden="1">{"'Consu_Mundial'!$B$2:$H$33"}</definedName>
    <definedName name="aruig" localSheetId="23" hidden="1">{"'Consu_Mundial'!$B$2:$H$33"}</definedName>
    <definedName name="aruig" localSheetId="24" hidden="1">{"'Consu_Mundial'!$B$2:$H$33"}</definedName>
    <definedName name="aruig" localSheetId="4" hidden="1">{"'Consu_Mundial'!$B$2:$H$33"}</definedName>
    <definedName name="aruig" localSheetId="8" hidden="1">{"'Consu_Mundial'!$B$2:$H$33"}</definedName>
    <definedName name="aruig" localSheetId="9" hidden="1">{"'Consu_Mundial'!$B$2:$H$33"}</definedName>
    <definedName name="aruig" localSheetId="25" hidden="1">{"'Consu_Mundial'!$B$2:$H$33"}</definedName>
    <definedName name="aruig" localSheetId="27" hidden="1">{"'Consu_Mundial'!$B$2:$H$33"}</definedName>
    <definedName name="aruig" localSheetId="30" hidden="1">{"'Consu_Mundial'!$B$2:$H$33"}</definedName>
    <definedName name="aruig" localSheetId="31" hidden="1">{"'Consu_Mundial'!$B$2:$H$33"}</definedName>
    <definedName name="aruig" hidden="1">{"'Consu_Mundial'!$B$2:$H$33"}</definedName>
    <definedName name="arvvv" localSheetId="19" hidden="1">{"'Consu_Mundial'!$B$2:$H$33"}</definedName>
    <definedName name="arvvv" localSheetId="20" hidden="1">{"'Consu_Mundial'!$B$2:$H$33"}</definedName>
    <definedName name="arvvv" localSheetId="21" hidden="1">{"'Consu_Mundial'!$B$2:$H$33"}</definedName>
    <definedName name="arvvv" localSheetId="22" hidden="1">{"'Consu_Mundial'!$B$2:$H$33"}</definedName>
    <definedName name="arvvv" localSheetId="23" hidden="1">{"'Consu_Mundial'!$B$2:$H$33"}</definedName>
    <definedName name="arvvv" localSheetId="24" hidden="1">{"'Consu_Mundial'!$B$2:$H$33"}</definedName>
    <definedName name="arvvv" localSheetId="4" hidden="1">{"'Consu_Mundial'!$B$2:$H$33"}</definedName>
    <definedName name="arvvv" localSheetId="8" hidden="1">{"'Consu_Mundial'!$B$2:$H$33"}</definedName>
    <definedName name="arvvv" localSheetId="9" hidden="1">{"'Consu_Mundial'!$B$2:$H$33"}</definedName>
    <definedName name="arvvv" localSheetId="25" hidden="1">{"'Consu_Mundial'!$B$2:$H$33"}</definedName>
    <definedName name="arvvv" localSheetId="27" hidden="1">{"'Consu_Mundial'!$B$2:$H$33"}</definedName>
    <definedName name="arvvv" localSheetId="30" hidden="1">{"'Consu_Mundial'!$B$2:$H$33"}</definedName>
    <definedName name="arvvv" localSheetId="31" hidden="1">{"'Consu_Mundial'!$B$2:$H$33"}</definedName>
    <definedName name="arvvv" hidden="1">{"'Consu_Mundial'!$B$2:$H$33"}</definedName>
    <definedName name="aryg" localSheetId="19" hidden="1">{"'Consu_Mundial'!$B$2:$H$33"}</definedName>
    <definedName name="aryg" localSheetId="20" hidden="1">{"'Consu_Mundial'!$B$2:$H$33"}</definedName>
    <definedName name="aryg" localSheetId="21" hidden="1">{"'Consu_Mundial'!$B$2:$H$33"}</definedName>
    <definedName name="aryg" localSheetId="22" hidden="1">{"'Consu_Mundial'!$B$2:$H$33"}</definedName>
    <definedName name="aryg" localSheetId="23" hidden="1">{"'Consu_Mundial'!$B$2:$H$33"}</definedName>
    <definedName name="aryg" localSheetId="24" hidden="1">{"'Consu_Mundial'!$B$2:$H$33"}</definedName>
    <definedName name="aryg" localSheetId="4" hidden="1">{"'Consu_Mundial'!$B$2:$H$33"}</definedName>
    <definedName name="aryg" localSheetId="8" hidden="1">{"'Consu_Mundial'!$B$2:$H$33"}</definedName>
    <definedName name="aryg" localSheetId="9" hidden="1">{"'Consu_Mundial'!$B$2:$H$33"}</definedName>
    <definedName name="aryg" localSheetId="25" hidden="1">{"'Consu_Mundial'!$B$2:$H$33"}</definedName>
    <definedName name="aryg" localSheetId="27" hidden="1">{"'Consu_Mundial'!$B$2:$H$33"}</definedName>
    <definedName name="aryg" localSheetId="30" hidden="1">{"'Consu_Mundial'!$B$2:$H$33"}</definedName>
    <definedName name="aryg" localSheetId="31" hidden="1">{"'Consu_Mundial'!$B$2:$H$33"}</definedName>
    <definedName name="aryg" hidden="1">{"'Consu_Mundial'!$B$2:$H$33"}</definedName>
    <definedName name="arygazgh" localSheetId="19" hidden="1">{"'Consu_Mundial'!$B$2:$H$33"}</definedName>
    <definedName name="arygazgh" localSheetId="20" hidden="1">{"'Consu_Mundial'!$B$2:$H$33"}</definedName>
    <definedName name="arygazgh" localSheetId="21" hidden="1">{"'Consu_Mundial'!$B$2:$H$33"}</definedName>
    <definedName name="arygazgh" localSheetId="22" hidden="1">{"'Consu_Mundial'!$B$2:$H$33"}</definedName>
    <definedName name="arygazgh" localSheetId="23" hidden="1">{"'Consu_Mundial'!$B$2:$H$33"}</definedName>
    <definedName name="arygazgh" localSheetId="24" hidden="1">{"'Consu_Mundial'!$B$2:$H$33"}</definedName>
    <definedName name="arygazgh" localSheetId="4" hidden="1">{"'Consu_Mundial'!$B$2:$H$33"}</definedName>
    <definedName name="arygazgh" localSheetId="8" hidden="1">{"'Consu_Mundial'!$B$2:$H$33"}</definedName>
    <definedName name="arygazgh" localSheetId="9" hidden="1">{"'Consu_Mundial'!$B$2:$H$33"}</definedName>
    <definedName name="arygazgh" localSheetId="25" hidden="1">{"'Consu_Mundial'!$B$2:$H$33"}</definedName>
    <definedName name="arygazgh" localSheetId="27" hidden="1">{"'Consu_Mundial'!$B$2:$H$33"}</definedName>
    <definedName name="arygazgh" localSheetId="30" hidden="1">{"'Consu_Mundial'!$B$2:$H$33"}</definedName>
    <definedName name="arygazgh" localSheetId="31" hidden="1">{"'Consu_Mundial'!$B$2:$H$33"}</definedName>
    <definedName name="arygazgh" hidden="1">{"'Consu_Mundial'!$B$2:$H$33"}</definedName>
    <definedName name="as" localSheetId="19" hidden="1">{"'Consu_Mundial'!$B$2:$H$33"}</definedName>
    <definedName name="as" localSheetId="20" hidden="1">{"'Consu_Mundial'!$B$2:$H$33"}</definedName>
    <definedName name="as" localSheetId="21" hidden="1">{"'Consu_Mundial'!$B$2:$H$33"}</definedName>
    <definedName name="as" localSheetId="22" hidden="1">{"'Consu_Mundial'!$B$2:$H$33"}</definedName>
    <definedName name="as" localSheetId="23" hidden="1">{"'Consu_Mundial'!$B$2:$H$33"}</definedName>
    <definedName name="as" localSheetId="24" hidden="1">{"'Consu_Mundial'!$B$2:$H$33"}</definedName>
    <definedName name="as" localSheetId="4" hidden="1">{"'Consu_Mundial'!$B$2:$H$33"}</definedName>
    <definedName name="as" localSheetId="8" hidden="1">{"'Consu_Mundial'!$B$2:$H$33"}</definedName>
    <definedName name="as" localSheetId="9" hidden="1">{"'Consu_Mundial'!$B$2:$H$33"}</definedName>
    <definedName name="as" localSheetId="25" hidden="1">{"'Consu_Mundial'!$B$2:$H$33"}</definedName>
    <definedName name="as" localSheetId="27" hidden="1">{"'Consu_Mundial'!$B$2:$H$33"}</definedName>
    <definedName name="as" localSheetId="30" hidden="1">{"'Consu_Mundial'!$B$2:$H$33"}</definedName>
    <definedName name="as" localSheetId="31" hidden="1">{"'Consu_Mundial'!$B$2:$H$33"}</definedName>
    <definedName name="as" hidden="1">{"'Consu_Mundial'!$B$2:$H$33"}</definedName>
    <definedName name="ASD" localSheetId="19" hidden="1">{"'Consu_Mundial'!$B$2:$H$33"}</definedName>
    <definedName name="ASD" localSheetId="20" hidden="1">{"'Consu_Mundial'!$B$2:$H$33"}</definedName>
    <definedName name="ASD" localSheetId="21" hidden="1">{"'Consu_Mundial'!$B$2:$H$33"}</definedName>
    <definedName name="ASD" localSheetId="22" hidden="1">{"'Consu_Mundial'!$B$2:$H$33"}</definedName>
    <definedName name="ASD" localSheetId="23" hidden="1">{"'Consu_Mundial'!$B$2:$H$33"}</definedName>
    <definedName name="ASD" localSheetId="24" hidden="1">{"'Consu_Mundial'!$B$2:$H$33"}</definedName>
    <definedName name="ASD" localSheetId="4" hidden="1">{"'Consu_Mundial'!$B$2:$H$33"}</definedName>
    <definedName name="ASD" localSheetId="8" hidden="1">{"'Consu_Mundial'!$B$2:$H$33"}</definedName>
    <definedName name="ASD" localSheetId="9" hidden="1">{"'Consu_Mundial'!$B$2:$H$33"}</definedName>
    <definedName name="ASD" localSheetId="25" hidden="1">{"'Consu_Mundial'!$B$2:$H$33"}</definedName>
    <definedName name="ASD" localSheetId="27" hidden="1">{"'Consu_Mundial'!$B$2:$H$33"}</definedName>
    <definedName name="ASD" localSheetId="30" hidden="1">{"'Consu_Mundial'!$B$2:$H$33"}</definedName>
    <definedName name="ASD" localSheetId="31" hidden="1">{"'Consu_Mundial'!$B$2:$H$33"}</definedName>
    <definedName name="ASD" hidden="1">{"'Consu_Mundial'!$B$2:$H$33"}</definedName>
    <definedName name="asdasd" localSheetId="19" hidden="1">{"'Consu_Mundial'!$B$2:$H$33"}</definedName>
    <definedName name="asdasd" localSheetId="20" hidden="1">{"'Consu_Mundial'!$B$2:$H$33"}</definedName>
    <definedName name="asdasd" localSheetId="21" hidden="1">{"'Consu_Mundial'!$B$2:$H$33"}</definedName>
    <definedName name="asdasd" localSheetId="22" hidden="1">{"'Consu_Mundial'!$B$2:$H$33"}</definedName>
    <definedName name="asdasd" localSheetId="23" hidden="1">{"'Consu_Mundial'!$B$2:$H$33"}</definedName>
    <definedName name="asdasd" localSheetId="24" hidden="1">{"'Consu_Mundial'!$B$2:$H$33"}</definedName>
    <definedName name="asdasd" localSheetId="4" hidden="1">{"'Consu_Mundial'!$B$2:$H$33"}</definedName>
    <definedName name="asdasd" localSheetId="8" hidden="1">{"'Consu_Mundial'!$B$2:$H$33"}</definedName>
    <definedName name="asdasd" localSheetId="9" hidden="1">{"'Consu_Mundial'!$B$2:$H$33"}</definedName>
    <definedName name="asdasd" localSheetId="25" hidden="1">{"'Consu_Mundial'!$B$2:$H$33"}</definedName>
    <definedName name="asdasd" localSheetId="27" hidden="1">{"'Consu_Mundial'!$B$2:$H$33"}</definedName>
    <definedName name="asdasd" localSheetId="30" hidden="1">{"'Consu_Mundial'!$B$2:$H$33"}</definedName>
    <definedName name="asdasd" localSheetId="31" hidden="1">{"'Consu_Mundial'!$B$2:$H$33"}</definedName>
    <definedName name="asdasd" hidden="1">{"'Consu_Mundial'!$B$2:$H$33"}</definedName>
    <definedName name="asdasdad">{"Riqfin97",#N/A,FALSE,"Tran";"Riqfinpro",#N/A,FALSE,"Tran"}</definedName>
    <definedName name="asdasdadad">{"Riqfin97",#N/A,FALSE,"Tran";"Riqfinpro",#N/A,FALSE,"Tran"}</definedName>
    <definedName name="asdf" localSheetId="19" hidden="1">{"'Hoja1'!$C$8:$F$32"}</definedName>
    <definedName name="asdf" localSheetId="20" hidden="1">{"'Hoja1'!$C$8:$F$32"}</definedName>
    <definedName name="asdf" localSheetId="21" hidden="1">{"'Hoja1'!$C$8:$F$32"}</definedName>
    <definedName name="asdf" localSheetId="22" hidden="1">{"'Hoja1'!$C$8:$F$32"}</definedName>
    <definedName name="asdf" localSheetId="23" hidden="1">{"'Hoja1'!$C$8:$F$32"}</definedName>
    <definedName name="asdf" localSheetId="24" hidden="1">{"'Hoja1'!$C$8:$F$32"}</definedName>
    <definedName name="asdf" localSheetId="4" hidden="1">{"'Hoja1'!$C$8:$F$32"}</definedName>
    <definedName name="asdf" localSheetId="8" hidden="1">{"'Hoja1'!$C$8:$F$32"}</definedName>
    <definedName name="asdf" localSheetId="9" hidden="1">{"'Hoja1'!$C$8:$F$32"}</definedName>
    <definedName name="asdf" localSheetId="25" hidden="1">{"'Hoja1'!$C$8:$F$32"}</definedName>
    <definedName name="asdf" localSheetId="27" hidden="1">{"'Hoja1'!$C$8:$F$32"}</definedName>
    <definedName name="asdf" localSheetId="30" hidden="1">{"'Hoja1'!$C$8:$F$32"}</definedName>
    <definedName name="asdf" localSheetId="31" hidden="1">{"'Hoja1'!$C$8:$F$32"}</definedName>
    <definedName name="asdf" hidden="1">{"'Hoja1'!$C$8:$F$32"}</definedName>
    <definedName name="asdfasdf" localSheetId="19" hidden="1">{"'Consu_Mundial'!$B$2:$H$33"}</definedName>
    <definedName name="asdfasdf" localSheetId="20" hidden="1">{"'Consu_Mundial'!$B$2:$H$33"}</definedName>
    <definedName name="asdfasdf" localSheetId="21" hidden="1">{"'Consu_Mundial'!$B$2:$H$33"}</definedName>
    <definedName name="asdfasdf" localSheetId="22" hidden="1">{"'Consu_Mundial'!$B$2:$H$33"}</definedName>
    <definedName name="asdfasdf" localSheetId="23" hidden="1">{"'Consu_Mundial'!$B$2:$H$33"}</definedName>
    <definedName name="asdfasdf" localSheetId="24" hidden="1">{"'Consu_Mundial'!$B$2:$H$33"}</definedName>
    <definedName name="asdfasdf" localSheetId="4" hidden="1">{"'Consu_Mundial'!$B$2:$H$33"}</definedName>
    <definedName name="asdfasdf" localSheetId="8" hidden="1">{"'Consu_Mundial'!$B$2:$H$33"}</definedName>
    <definedName name="asdfasdf" localSheetId="9" hidden="1">{"'Consu_Mundial'!$B$2:$H$33"}</definedName>
    <definedName name="asdfasdf" localSheetId="25" hidden="1">{"'Consu_Mundial'!$B$2:$H$33"}</definedName>
    <definedName name="asdfasdf" localSheetId="27" hidden="1">{"'Consu_Mundial'!$B$2:$H$33"}</definedName>
    <definedName name="asdfasdf" localSheetId="30" hidden="1">{"'Consu_Mundial'!$B$2:$H$33"}</definedName>
    <definedName name="asdfasdf" localSheetId="31" hidden="1">{"'Consu_Mundial'!$B$2:$H$33"}</definedName>
    <definedName name="asdfasdf" hidden="1">{"'Consu_Mundial'!$B$2:$H$33"}</definedName>
    <definedName name="asdfg" localSheetId="19" hidden="1">{"'Consu_Mundial'!$B$2:$H$33"}</definedName>
    <definedName name="asdfg" localSheetId="20" hidden="1">{"'Consu_Mundial'!$B$2:$H$33"}</definedName>
    <definedName name="asdfg" localSheetId="21" hidden="1">{"'Consu_Mundial'!$B$2:$H$33"}</definedName>
    <definedName name="asdfg" localSheetId="22" hidden="1">{"'Consu_Mundial'!$B$2:$H$33"}</definedName>
    <definedName name="asdfg" localSheetId="23" hidden="1">{"'Consu_Mundial'!$B$2:$H$33"}</definedName>
    <definedName name="asdfg" localSheetId="24" hidden="1">{"'Consu_Mundial'!$B$2:$H$33"}</definedName>
    <definedName name="asdfg" localSheetId="4" hidden="1">{"'Consu_Mundial'!$B$2:$H$33"}</definedName>
    <definedName name="asdfg" localSheetId="8" hidden="1">{"'Consu_Mundial'!$B$2:$H$33"}</definedName>
    <definedName name="asdfg" localSheetId="9" hidden="1">{"'Consu_Mundial'!$B$2:$H$33"}</definedName>
    <definedName name="asdfg" localSheetId="25" hidden="1">{"'Consu_Mundial'!$B$2:$H$33"}</definedName>
    <definedName name="asdfg" localSheetId="27" hidden="1">{"'Consu_Mundial'!$B$2:$H$33"}</definedName>
    <definedName name="asdfg" localSheetId="30" hidden="1">{"'Consu_Mundial'!$B$2:$H$33"}</definedName>
    <definedName name="asdfg" localSheetId="31" hidden="1">{"'Consu_Mundial'!$B$2:$H$33"}</definedName>
    <definedName name="asdfg" hidden="1">{"'Consu_Mundial'!$B$2:$H$33"}</definedName>
    <definedName name="asdpgu" localSheetId="19" hidden="1">{"'Consu_Mundial'!$B$2:$H$33"}</definedName>
    <definedName name="asdpgu" localSheetId="20" hidden="1">{"'Consu_Mundial'!$B$2:$H$33"}</definedName>
    <definedName name="asdpgu" localSheetId="21" hidden="1">{"'Consu_Mundial'!$B$2:$H$33"}</definedName>
    <definedName name="asdpgu" localSheetId="22" hidden="1">{"'Consu_Mundial'!$B$2:$H$33"}</definedName>
    <definedName name="asdpgu" localSheetId="23" hidden="1">{"'Consu_Mundial'!$B$2:$H$33"}</definedName>
    <definedName name="asdpgu" localSheetId="24" hidden="1">{"'Consu_Mundial'!$B$2:$H$33"}</definedName>
    <definedName name="asdpgu" localSheetId="4" hidden="1">{"'Consu_Mundial'!$B$2:$H$33"}</definedName>
    <definedName name="asdpgu" localSheetId="8" hidden="1">{"'Consu_Mundial'!$B$2:$H$33"}</definedName>
    <definedName name="asdpgu" localSheetId="9" hidden="1">{"'Consu_Mundial'!$B$2:$H$33"}</definedName>
    <definedName name="asdpgu" localSheetId="25" hidden="1">{"'Consu_Mundial'!$B$2:$H$33"}</definedName>
    <definedName name="asdpgu" localSheetId="27" hidden="1">{"'Consu_Mundial'!$B$2:$H$33"}</definedName>
    <definedName name="asdpgu" localSheetId="30" hidden="1">{"'Consu_Mundial'!$B$2:$H$33"}</definedName>
    <definedName name="asdpgu" localSheetId="31" hidden="1">{"'Consu_Mundial'!$B$2:$H$33"}</definedName>
    <definedName name="asdpgu" hidden="1">{"'Consu_Mundial'!$B$2:$H$33"}</definedName>
    <definedName name="asdrhg" hidden="1">[74]bolsa!#REF!</definedName>
    <definedName name="asdsad" localSheetId="54">#REF!</definedName>
    <definedName name="asdsad" localSheetId="55">#REF!</definedName>
    <definedName name="asdsad" localSheetId="57">#REF!</definedName>
    <definedName name="asdsad">#REF!</definedName>
    <definedName name="asepoug" localSheetId="19" hidden="1">{"'Consu_Mundial'!$B$2:$H$33"}</definedName>
    <definedName name="asepoug" localSheetId="20" hidden="1">{"'Consu_Mundial'!$B$2:$H$33"}</definedName>
    <definedName name="asepoug" localSheetId="21" hidden="1">{"'Consu_Mundial'!$B$2:$H$33"}</definedName>
    <definedName name="asepoug" localSheetId="22" hidden="1">{"'Consu_Mundial'!$B$2:$H$33"}</definedName>
    <definedName name="asepoug" localSheetId="23" hidden="1">{"'Consu_Mundial'!$B$2:$H$33"}</definedName>
    <definedName name="asepoug" localSheetId="24" hidden="1">{"'Consu_Mundial'!$B$2:$H$33"}</definedName>
    <definedName name="asepoug" localSheetId="4" hidden="1">{"'Consu_Mundial'!$B$2:$H$33"}</definedName>
    <definedName name="asepoug" localSheetId="8" hidden="1">{"'Consu_Mundial'!$B$2:$H$33"}</definedName>
    <definedName name="asepoug" localSheetId="9" hidden="1">{"'Consu_Mundial'!$B$2:$H$33"}</definedName>
    <definedName name="asepoug" localSheetId="25" hidden="1">{"'Consu_Mundial'!$B$2:$H$33"}</definedName>
    <definedName name="asepoug" localSheetId="27" hidden="1">{"'Consu_Mundial'!$B$2:$H$33"}</definedName>
    <definedName name="asepoug" localSheetId="30" hidden="1">{"'Consu_Mundial'!$B$2:$H$33"}</definedName>
    <definedName name="asepoug" localSheetId="31" hidden="1">{"'Consu_Mundial'!$B$2:$H$33"}</definedName>
    <definedName name="asepoug" hidden="1">{"'Consu_Mundial'!$B$2:$H$33"}</definedName>
    <definedName name="aseryn" localSheetId="19" hidden="1">{"'Consu_Mundial'!$B$2:$H$33"}</definedName>
    <definedName name="aseryn" localSheetId="20" hidden="1">{"'Consu_Mundial'!$B$2:$H$33"}</definedName>
    <definedName name="aseryn" localSheetId="21" hidden="1">{"'Consu_Mundial'!$B$2:$H$33"}</definedName>
    <definedName name="aseryn" localSheetId="22" hidden="1">{"'Consu_Mundial'!$B$2:$H$33"}</definedName>
    <definedName name="aseryn" localSheetId="23" hidden="1">{"'Consu_Mundial'!$B$2:$H$33"}</definedName>
    <definedName name="aseryn" localSheetId="24" hidden="1">{"'Consu_Mundial'!$B$2:$H$33"}</definedName>
    <definedName name="aseryn" localSheetId="4" hidden="1">{"'Consu_Mundial'!$B$2:$H$33"}</definedName>
    <definedName name="aseryn" localSheetId="8" hidden="1">{"'Consu_Mundial'!$B$2:$H$33"}</definedName>
    <definedName name="aseryn" localSheetId="9" hidden="1">{"'Consu_Mundial'!$B$2:$H$33"}</definedName>
    <definedName name="aseryn" localSheetId="25" hidden="1">{"'Consu_Mundial'!$B$2:$H$33"}</definedName>
    <definedName name="aseryn" localSheetId="27" hidden="1">{"'Consu_Mundial'!$B$2:$H$33"}</definedName>
    <definedName name="aseryn" localSheetId="30" hidden="1">{"'Consu_Mundial'!$B$2:$H$33"}</definedName>
    <definedName name="aseryn" localSheetId="31" hidden="1">{"'Consu_Mundial'!$B$2:$H$33"}</definedName>
    <definedName name="aseryn" hidden="1">{"'Consu_Mundial'!$B$2:$H$33"}</definedName>
    <definedName name="asf" localSheetId="19" hidden="1">{"'Consu_Mundial'!$B$2:$H$33"}</definedName>
    <definedName name="asf" localSheetId="20" hidden="1">{"'Consu_Mundial'!$B$2:$H$33"}</definedName>
    <definedName name="asf" localSheetId="21" hidden="1">{"'Consu_Mundial'!$B$2:$H$33"}</definedName>
    <definedName name="asf" localSheetId="22" hidden="1">{"'Consu_Mundial'!$B$2:$H$33"}</definedName>
    <definedName name="asf" localSheetId="23" hidden="1">{"'Consu_Mundial'!$B$2:$H$33"}</definedName>
    <definedName name="asf" localSheetId="24" hidden="1">{"'Consu_Mundial'!$B$2:$H$33"}</definedName>
    <definedName name="asf" localSheetId="4" hidden="1">{"'Consu_Mundial'!$B$2:$H$33"}</definedName>
    <definedName name="asf" localSheetId="8" hidden="1">{"'Consu_Mundial'!$B$2:$H$33"}</definedName>
    <definedName name="asf" localSheetId="9" hidden="1">{"'Consu_Mundial'!$B$2:$H$33"}</definedName>
    <definedName name="asf" localSheetId="25" hidden="1">{"'Consu_Mundial'!$B$2:$H$33"}</definedName>
    <definedName name="asf" localSheetId="27" hidden="1">{"'Consu_Mundial'!$B$2:$H$33"}</definedName>
    <definedName name="asf" localSheetId="30" hidden="1">{"'Consu_Mundial'!$B$2:$H$33"}</definedName>
    <definedName name="asf" localSheetId="31" hidden="1">{"'Consu_Mundial'!$B$2:$H$33"}</definedName>
    <definedName name="asf" hidden="1">{"'Consu_Mundial'!$B$2:$H$33"}</definedName>
    <definedName name="asfbvb" localSheetId="19" hidden="1">{"'Consu_Mundial'!$B$2:$H$33"}</definedName>
    <definedName name="asfbvb" localSheetId="20" hidden="1">{"'Consu_Mundial'!$B$2:$H$33"}</definedName>
    <definedName name="asfbvb" localSheetId="21" hidden="1">{"'Consu_Mundial'!$B$2:$H$33"}</definedName>
    <definedName name="asfbvb" localSheetId="22" hidden="1">{"'Consu_Mundial'!$B$2:$H$33"}</definedName>
    <definedName name="asfbvb" localSheetId="23" hidden="1">{"'Consu_Mundial'!$B$2:$H$33"}</definedName>
    <definedName name="asfbvb" localSheetId="24" hidden="1">{"'Consu_Mundial'!$B$2:$H$33"}</definedName>
    <definedName name="asfbvb" localSheetId="4" hidden="1">{"'Consu_Mundial'!$B$2:$H$33"}</definedName>
    <definedName name="asfbvb" localSheetId="8" hidden="1">{"'Consu_Mundial'!$B$2:$H$33"}</definedName>
    <definedName name="asfbvb" localSheetId="9" hidden="1">{"'Consu_Mundial'!$B$2:$H$33"}</definedName>
    <definedName name="asfbvb" localSheetId="25" hidden="1">{"'Consu_Mundial'!$B$2:$H$33"}</definedName>
    <definedName name="asfbvb" localSheetId="27" hidden="1">{"'Consu_Mundial'!$B$2:$H$33"}</definedName>
    <definedName name="asfbvb" localSheetId="30" hidden="1">{"'Consu_Mundial'!$B$2:$H$33"}</definedName>
    <definedName name="asfbvb" localSheetId="31" hidden="1">{"'Consu_Mundial'!$B$2:$H$33"}</definedName>
    <definedName name="asfbvb" hidden="1">{"'Consu_Mundial'!$B$2:$H$33"}</definedName>
    <definedName name="asfdsa" localSheetId="19" hidden="1">{"'Consu_Mundial'!$B$2:$H$33"}</definedName>
    <definedName name="asfdsa" localSheetId="20" hidden="1">{"'Consu_Mundial'!$B$2:$H$33"}</definedName>
    <definedName name="asfdsa" localSheetId="21" hidden="1">{"'Consu_Mundial'!$B$2:$H$33"}</definedName>
    <definedName name="asfdsa" localSheetId="22" hidden="1">{"'Consu_Mundial'!$B$2:$H$33"}</definedName>
    <definedName name="asfdsa" localSheetId="23" hidden="1">{"'Consu_Mundial'!$B$2:$H$33"}</definedName>
    <definedName name="asfdsa" localSheetId="24" hidden="1">{"'Consu_Mundial'!$B$2:$H$33"}</definedName>
    <definedName name="asfdsa" localSheetId="4" hidden="1">{"'Consu_Mundial'!$B$2:$H$33"}</definedName>
    <definedName name="asfdsa" localSheetId="8" hidden="1">{"'Consu_Mundial'!$B$2:$H$33"}</definedName>
    <definedName name="asfdsa" localSheetId="9" hidden="1">{"'Consu_Mundial'!$B$2:$H$33"}</definedName>
    <definedName name="asfdsa" localSheetId="25" hidden="1">{"'Consu_Mundial'!$B$2:$H$33"}</definedName>
    <definedName name="asfdsa" localSheetId="27" hidden="1">{"'Consu_Mundial'!$B$2:$H$33"}</definedName>
    <definedName name="asfdsa" localSheetId="30" hidden="1">{"'Consu_Mundial'!$B$2:$H$33"}</definedName>
    <definedName name="asfdsa" localSheetId="31" hidden="1">{"'Consu_Mundial'!$B$2:$H$33"}</definedName>
    <definedName name="asfdsa" hidden="1">{"'Consu_Mundial'!$B$2:$H$33"}</definedName>
    <definedName name="asgdoiuy" localSheetId="19" hidden="1">{"'Consu_Mundial'!$B$2:$H$33"}</definedName>
    <definedName name="asgdoiuy" localSheetId="20" hidden="1">{"'Consu_Mundial'!$B$2:$H$33"}</definedName>
    <definedName name="asgdoiuy" localSheetId="21" hidden="1">{"'Consu_Mundial'!$B$2:$H$33"}</definedName>
    <definedName name="asgdoiuy" localSheetId="22" hidden="1">{"'Consu_Mundial'!$B$2:$H$33"}</definedName>
    <definedName name="asgdoiuy" localSheetId="23" hidden="1">{"'Consu_Mundial'!$B$2:$H$33"}</definedName>
    <definedName name="asgdoiuy" localSheetId="24" hidden="1">{"'Consu_Mundial'!$B$2:$H$33"}</definedName>
    <definedName name="asgdoiuy" localSheetId="4" hidden="1">{"'Consu_Mundial'!$B$2:$H$33"}</definedName>
    <definedName name="asgdoiuy" localSheetId="8" hidden="1">{"'Consu_Mundial'!$B$2:$H$33"}</definedName>
    <definedName name="asgdoiuy" localSheetId="9" hidden="1">{"'Consu_Mundial'!$B$2:$H$33"}</definedName>
    <definedName name="asgdoiuy" localSheetId="25" hidden="1">{"'Consu_Mundial'!$B$2:$H$33"}</definedName>
    <definedName name="asgdoiuy" localSheetId="27" hidden="1">{"'Consu_Mundial'!$B$2:$H$33"}</definedName>
    <definedName name="asgdoiuy" localSheetId="30" hidden="1">{"'Consu_Mundial'!$B$2:$H$33"}</definedName>
    <definedName name="asgdoiuy" localSheetId="31" hidden="1">{"'Consu_Mundial'!$B$2:$H$33"}</definedName>
    <definedName name="asgdoiuy" hidden="1">{"'Consu_Mundial'!$B$2:$H$33"}</definedName>
    <definedName name="asgdpiy" localSheetId="19" hidden="1">{"'Consu_Mundial'!$B$2:$H$33"}</definedName>
    <definedName name="asgdpiy" localSheetId="20" hidden="1">{"'Consu_Mundial'!$B$2:$H$33"}</definedName>
    <definedName name="asgdpiy" localSheetId="21" hidden="1">{"'Consu_Mundial'!$B$2:$H$33"}</definedName>
    <definedName name="asgdpiy" localSheetId="22" hidden="1">{"'Consu_Mundial'!$B$2:$H$33"}</definedName>
    <definedName name="asgdpiy" localSheetId="23" hidden="1">{"'Consu_Mundial'!$B$2:$H$33"}</definedName>
    <definedName name="asgdpiy" localSheetId="24" hidden="1">{"'Consu_Mundial'!$B$2:$H$33"}</definedName>
    <definedName name="asgdpiy" localSheetId="4" hidden="1">{"'Consu_Mundial'!$B$2:$H$33"}</definedName>
    <definedName name="asgdpiy" localSheetId="8" hidden="1">{"'Consu_Mundial'!$B$2:$H$33"}</definedName>
    <definedName name="asgdpiy" localSheetId="9" hidden="1">{"'Consu_Mundial'!$B$2:$H$33"}</definedName>
    <definedName name="asgdpiy" localSheetId="25" hidden="1">{"'Consu_Mundial'!$B$2:$H$33"}</definedName>
    <definedName name="asgdpiy" localSheetId="27" hidden="1">{"'Consu_Mundial'!$B$2:$H$33"}</definedName>
    <definedName name="asgdpiy" localSheetId="30" hidden="1">{"'Consu_Mundial'!$B$2:$H$33"}</definedName>
    <definedName name="asgdpiy" localSheetId="31" hidden="1">{"'Consu_Mundial'!$B$2:$H$33"}</definedName>
    <definedName name="asgdpiy" hidden="1">{"'Consu_Mundial'!$B$2:$H$33"}</definedName>
    <definedName name="asgy" localSheetId="19" hidden="1">{"'Consu_Mundial'!$B$2:$H$33"}</definedName>
    <definedName name="asgy" localSheetId="20" hidden="1">{"'Consu_Mundial'!$B$2:$H$33"}</definedName>
    <definedName name="asgy" localSheetId="21" hidden="1">{"'Consu_Mundial'!$B$2:$H$33"}</definedName>
    <definedName name="asgy" localSheetId="22" hidden="1">{"'Consu_Mundial'!$B$2:$H$33"}</definedName>
    <definedName name="asgy" localSheetId="23" hidden="1">{"'Consu_Mundial'!$B$2:$H$33"}</definedName>
    <definedName name="asgy" localSheetId="24" hidden="1">{"'Consu_Mundial'!$B$2:$H$33"}</definedName>
    <definedName name="asgy" localSheetId="4" hidden="1">{"'Consu_Mundial'!$B$2:$H$33"}</definedName>
    <definedName name="asgy" localSheetId="8" hidden="1">{"'Consu_Mundial'!$B$2:$H$33"}</definedName>
    <definedName name="asgy" localSheetId="9" hidden="1">{"'Consu_Mundial'!$B$2:$H$33"}</definedName>
    <definedName name="asgy" localSheetId="25" hidden="1">{"'Consu_Mundial'!$B$2:$H$33"}</definedName>
    <definedName name="asgy" localSheetId="27" hidden="1">{"'Consu_Mundial'!$B$2:$H$33"}</definedName>
    <definedName name="asgy" localSheetId="30" hidden="1">{"'Consu_Mundial'!$B$2:$H$33"}</definedName>
    <definedName name="asgy" localSheetId="31" hidden="1">{"'Consu_Mundial'!$B$2:$H$33"}</definedName>
    <definedName name="asgy" hidden="1">{"'Consu_Mundial'!$B$2:$H$33"}</definedName>
    <definedName name="asldkj" localSheetId="19" hidden="1">{"'Consu_Mundial'!$B$2:$H$33"}</definedName>
    <definedName name="asldkj" localSheetId="20" hidden="1">{"'Consu_Mundial'!$B$2:$H$33"}</definedName>
    <definedName name="asldkj" localSheetId="21" hidden="1">{"'Consu_Mundial'!$B$2:$H$33"}</definedName>
    <definedName name="asldkj" localSheetId="22" hidden="1">{"'Consu_Mundial'!$B$2:$H$33"}</definedName>
    <definedName name="asldkj" localSheetId="23" hidden="1">{"'Consu_Mundial'!$B$2:$H$33"}</definedName>
    <definedName name="asldkj" localSheetId="24" hidden="1">{"'Consu_Mundial'!$B$2:$H$33"}</definedName>
    <definedName name="asldkj" localSheetId="4" hidden="1">{"'Consu_Mundial'!$B$2:$H$33"}</definedName>
    <definedName name="asldkj" localSheetId="8" hidden="1">{"'Consu_Mundial'!$B$2:$H$33"}</definedName>
    <definedName name="asldkj" localSheetId="9" hidden="1">{"'Consu_Mundial'!$B$2:$H$33"}</definedName>
    <definedName name="asldkj" localSheetId="25" hidden="1">{"'Consu_Mundial'!$B$2:$H$33"}</definedName>
    <definedName name="asldkj" localSheetId="27" hidden="1">{"'Consu_Mundial'!$B$2:$H$33"}</definedName>
    <definedName name="asldkj" localSheetId="30" hidden="1">{"'Consu_Mundial'!$B$2:$H$33"}</definedName>
    <definedName name="asldkj" localSheetId="31" hidden="1">{"'Consu_Mundial'!$B$2:$H$33"}</definedName>
    <definedName name="asldkj" hidden="1">{"'Consu_Mundial'!$B$2:$H$33"}</definedName>
    <definedName name="asoutg" localSheetId="19" hidden="1">{"'Consu_Mundial'!$B$2:$H$33"}</definedName>
    <definedName name="asoutg" localSheetId="20" hidden="1">{"'Consu_Mundial'!$B$2:$H$33"}</definedName>
    <definedName name="asoutg" localSheetId="21" hidden="1">{"'Consu_Mundial'!$B$2:$H$33"}</definedName>
    <definedName name="asoutg" localSheetId="22" hidden="1">{"'Consu_Mundial'!$B$2:$H$33"}</definedName>
    <definedName name="asoutg" localSheetId="23" hidden="1">{"'Consu_Mundial'!$B$2:$H$33"}</definedName>
    <definedName name="asoutg" localSheetId="24" hidden="1">{"'Consu_Mundial'!$B$2:$H$33"}</definedName>
    <definedName name="asoutg" localSheetId="4" hidden="1">{"'Consu_Mundial'!$B$2:$H$33"}</definedName>
    <definedName name="asoutg" localSheetId="8" hidden="1">{"'Consu_Mundial'!$B$2:$H$33"}</definedName>
    <definedName name="asoutg" localSheetId="9" hidden="1">{"'Consu_Mundial'!$B$2:$H$33"}</definedName>
    <definedName name="asoutg" localSheetId="25" hidden="1">{"'Consu_Mundial'!$B$2:$H$33"}</definedName>
    <definedName name="asoutg" localSheetId="27" hidden="1">{"'Consu_Mundial'!$B$2:$H$33"}</definedName>
    <definedName name="asoutg" localSheetId="30" hidden="1">{"'Consu_Mundial'!$B$2:$H$33"}</definedName>
    <definedName name="asoutg" localSheetId="31" hidden="1">{"'Consu_Mundial'!$B$2:$H$33"}</definedName>
    <definedName name="asoutg" hidden="1">{"'Consu_Mundial'!$B$2:$H$33"}</definedName>
    <definedName name="aspdgu" localSheetId="19" hidden="1">{"'Consu_Mundial'!$B$2:$H$33"}</definedName>
    <definedName name="aspdgu" localSheetId="20" hidden="1">{"'Consu_Mundial'!$B$2:$H$33"}</definedName>
    <definedName name="aspdgu" localSheetId="21" hidden="1">{"'Consu_Mundial'!$B$2:$H$33"}</definedName>
    <definedName name="aspdgu" localSheetId="22" hidden="1">{"'Consu_Mundial'!$B$2:$H$33"}</definedName>
    <definedName name="aspdgu" localSheetId="23" hidden="1">{"'Consu_Mundial'!$B$2:$H$33"}</definedName>
    <definedName name="aspdgu" localSheetId="24" hidden="1">{"'Consu_Mundial'!$B$2:$H$33"}</definedName>
    <definedName name="aspdgu" localSheetId="4" hidden="1">{"'Consu_Mundial'!$B$2:$H$33"}</definedName>
    <definedName name="aspdgu" localSheetId="8" hidden="1">{"'Consu_Mundial'!$B$2:$H$33"}</definedName>
    <definedName name="aspdgu" localSheetId="9" hidden="1">{"'Consu_Mundial'!$B$2:$H$33"}</definedName>
    <definedName name="aspdgu" localSheetId="25" hidden="1">{"'Consu_Mundial'!$B$2:$H$33"}</definedName>
    <definedName name="aspdgu" localSheetId="27" hidden="1">{"'Consu_Mundial'!$B$2:$H$33"}</definedName>
    <definedName name="aspdgu" localSheetId="30" hidden="1">{"'Consu_Mundial'!$B$2:$H$33"}</definedName>
    <definedName name="aspdgu" localSheetId="31" hidden="1">{"'Consu_Mundial'!$B$2:$H$33"}</definedName>
    <definedName name="aspdgu" hidden="1">{"'Consu_Mundial'!$B$2:$H$33"}</definedName>
    <definedName name="aspou" localSheetId="19" hidden="1">{"'Consu_Mundial'!$B$2:$H$33"}</definedName>
    <definedName name="aspou" localSheetId="20" hidden="1">{"'Consu_Mundial'!$B$2:$H$33"}</definedName>
    <definedName name="aspou" localSheetId="21" hidden="1">{"'Consu_Mundial'!$B$2:$H$33"}</definedName>
    <definedName name="aspou" localSheetId="22" hidden="1">{"'Consu_Mundial'!$B$2:$H$33"}</definedName>
    <definedName name="aspou" localSheetId="23" hidden="1">{"'Consu_Mundial'!$B$2:$H$33"}</definedName>
    <definedName name="aspou" localSheetId="24" hidden="1">{"'Consu_Mundial'!$B$2:$H$33"}</definedName>
    <definedName name="aspou" localSheetId="4" hidden="1">{"'Consu_Mundial'!$B$2:$H$33"}</definedName>
    <definedName name="aspou" localSheetId="8" hidden="1">{"'Consu_Mundial'!$B$2:$H$33"}</definedName>
    <definedName name="aspou" localSheetId="9" hidden="1">{"'Consu_Mundial'!$B$2:$H$33"}</definedName>
    <definedName name="aspou" localSheetId="25" hidden="1">{"'Consu_Mundial'!$B$2:$H$33"}</definedName>
    <definedName name="aspou" localSheetId="27" hidden="1">{"'Consu_Mundial'!$B$2:$H$33"}</definedName>
    <definedName name="aspou" localSheetId="30" hidden="1">{"'Consu_Mundial'!$B$2:$H$33"}</definedName>
    <definedName name="aspou" localSheetId="31" hidden="1">{"'Consu_Mundial'!$B$2:$H$33"}</definedName>
    <definedName name="aspou" hidden="1">{"'Consu_Mundial'!$B$2:$H$33"}</definedName>
    <definedName name="assu">#REF!</definedName>
    <definedName name="ASSUMP">#REF!</definedName>
    <definedName name="ASSUMPN2">#REF!</definedName>
    <definedName name="asù" localSheetId="19" hidden="1">{"'Consu_Mundial'!$B$2:$H$33"}</definedName>
    <definedName name="asù" localSheetId="20" hidden="1">{"'Consu_Mundial'!$B$2:$H$33"}</definedName>
    <definedName name="asù" localSheetId="21" hidden="1">{"'Consu_Mundial'!$B$2:$H$33"}</definedName>
    <definedName name="asù" localSheetId="22" hidden="1">{"'Consu_Mundial'!$B$2:$H$33"}</definedName>
    <definedName name="asù" localSheetId="23" hidden="1">{"'Consu_Mundial'!$B$2:$H$33"}</definedName>
    <definedName name="asù" localSheetId="24" hidden="1">{"'Consu_Mundial'!$B$2:$H$33"}</definedName>
    <definedName name="asù" localSheetId="4" hidden="1">{"'Consu_Mundial'!$B$2:$H$33"}</definedName>
    <definedName name="asù" localSheetId="8" hidden="1">{"'Consu_Mundial'!$B$2:$H$33"}</definedName>
    <definedName name="asù" localSheetId="9" hidden="1">{"'Consu_Mundial'!$B$2:$H$33"}</definedName>
    <definedName name="asù" localSheetId="25" hidden="1">{"'Consu_Mundial'!$B$2:$H$33"}</definedName>
    <definedName name="asù" localSheetId="27" hidden="1">{"'Consu_Mundial'!$B$2:$H$33"}</definedName>
    <definedName name="asù" localSheetId="30" hidden="1">{"'Consu_Mundial'!$B$2:$H$33"}</definedName>
    <definedName name="asù" localSheetId="31" hidden="1">{"'Consu_Mundial'!$B$2:$H$33"}</definedName>
    <definedName name="asù" hidden="1">{"'Consu_Mundial'!$B$2:$H$33"}</definedName>
    <definedName name="ataque" localSheetId="19" hidden="1">{"'Consu_Mundial'!$B$2:$H$33"}</definedName>
    <definedName name="ataque" localSheetId="20" hidden="1">{"'Consu_Mundial'!$B$2:$H$33"}</definedName>
    <definedName name="ataque" localSheetId="21" hidden="1">{"'Consu_Mundial'!$B$2:$H$33"}</definedName>
    <definedName name="ataque" localSheetId="22" hidden="1">{"'Consu_Mundial'!$B$2:$H$33"}</definedName>
    <definedName name="ataque" localSheetId="23" hidden="1">{"'Consu_Mundial'!$B$2:$H$33"}</definedName>
    <definedName name="ataque" localSheetId="24" hidden="1">{"'Consu_Mundial'!$B$2:$H$33"}</definedName>
    <definedName name="ataque" localSheetId="4" hidden="1">{"'Consu_Mundial'!$B$2:$H$33"}</definedName>
    <definedName name="ataque" localSheetId="8" hidden="1">{"'Consu_Mundial'!$B$2:$H$33"}</definedName>
    <definedName name="ataque" localSheetId="9" hidden="1">{"'Consu_Mundial'!$B$2:$H$33"}</definedName>
    <definedName name="ataque" localSheetId="25" hidden="1">{"'Consu_Mundial'!$B$2:$H$33"}</definedName>
    <definedName name="ataque" localSheetId="27" hidden="1">{"'Consu_Mundial'!$B$2:$H$33"}</definedName>
    <definedName name="ataque" localSheetId="30" hidden="1">{"'Consu_Mundial'!$B$2:$H$33"}</definedName>
    <definedName name="ataque" localSheetId="31" hidden="1">{"'Consu_Mundial'!$B$2:$H$33"}</definedName>
    <definedName name="ataque" hidden="1">{"'Consu_Mundial'!$B$2:$H$33"}</definedName>
    <definedName name="atrade" localSheetId="31">[39]!atrade</definedName>
    <definedName name="atrade">[39]!atrade</definedName>
    <definedName name="aug">#REF!</definedName>
    <definedName name="Austria" localSheetId="54">#REF!</definedName>
    <definedName name="Austria" localSheetId="55">#REF!</definedName>
    <definedName name="Austria" localSheetId="57">#REF!</definedName>
    <definedName name="Austria">#REF!</definedName>
    <definedName name="_xlnm.Auto_Open">[75]!MENU</definedName>
    <definedName name="auto1">#REF!</definedName>
    <definedName name="autom1">[54]excise!#REF!</definedName>
    <definedName name="autom2">#REF!</definedName>
    <definedName name="automat">#REF!</definedName>
    <definedName name="Average_annual_compensation">[76]Calculations!$A$941:$T$1000</definedName>
    <definedName name="Average_annual_hours">[76]Calculations!$A$563:$T$622</definedName>
    <definedName name="average2.1calc">OFFSET([76]Calculations!$B$73,0,[76]Calculations!$B$60,1,[76]Calculations!$B$61)</definedName>
    <definedName name="average2.1series">OFFSET([76]Calculations!$B$74,0,[76]Calculations!$B$60,1,[76]Calculations!$B$61)</definedName>
    <definedName name="average3.1calc">OFFSET([76]Calculations!$B$79,0,[76]Calculations!$B$60,1,[76]Calculations!$B$61)</definedName>
    <definedName name="average3.1series">OFFSET([76]Calculations!$B$80,0,[76]Calculations!$B$60,1,[76]Calculations!$B$61)</definedName>
    <definedName name="average4.1calculation">OFFSET([76]Calculations!$B$85,0,[76]Calculations!$B$60,1,[76]Calculations!$B$61)</definedName>
    <definedName name="average4.1series">OFFSET([76]Calculations!$B$86,0,[76]Calculations!$B$60,1,[76]Calculations!$B$61)</definedName>
    <definedName name="avWagesSec">#REF!</definedName>
    <definedName name="awerggggg" localSheetId="19" hidden="1">{"'Consu_Mundial'!$B$2:$H$33"}</definedName>
    <definedName name="awerggggg" localSheetId="20" hidden="1">{"'Consu_Mundial'!$B$2:$H$33"}</definedName>
    <definedName name="awerggggg" localSheetId="21" hidden="1">{"'Consu_Mundial'!$B$2:$H$33"}</definedName>
    <definedName name="awerggggg" localSheetId="22" hidden="1">{"'Consu_Mundial'!$B$2:$H$33"}</definedName>
    <definedName name="awerggggg" localSheetId="23" hidden="1">{"'Consu_Mundial'!$B$2:$H$33"}</definedName>
    <definedName name="awerggggg" localSheetId="24" hidden="1">{"'Consu_Mundial'!$B$2:$H$33"}</definedName>
    <definedName name="awerggggg" localSheetId="4" hidden="1">{"'Consu_Mundial'!$B$2:$H$33"}</definedName>
    <definedName name="awerggggg" localSheetId="8" hidden="1">{"'Consu_Mundial'!$B$2:$H$33"}</definedName>
    <definedName name="awerggggg" localSheetId="9" hidden="1">{"'Consu_Mundial'!$B$2:$H$33"}</definedName>
    <definedName name="awerggggg" localSheetId="25" hidden="1">{"'Consu_Mundial'!$B$2:$H$33"}</definedName>
    <definedName name="awerggggg" localSheetId="27" hidden="1">{"'Consu_Mundial'!$B$2:$H$33"}</definedName>
    <definedName name="awerggggg" localSheetId="30" hidden="1">{"'Consu_Mundial'!$B$2:$H$33"}</definedName>
    <definedName name="awerggggg" localSheetId="31" hidden="1">{"'Consu_Mundial'!$B$2:$H$33"}</definedName>
    <definedName name="awerggggg" hidden="1">{"'Consu_Mundial'!$B$2:$H$33"}</definedName>
    <definedName name="awergggggas" localSheetId="19" hidden="1">{"'Consu_Mundial'!$B$2:$H$33"}</definedName>
    <definedName name="awergggggas" localSheetId="20" hidden="1">{"'Consu_Mundial'!$B$2:$H$33"}</definedName>
    <definedName name="awergggggas" localSheetId="21" hidden="1">{"'Consu_Mundial'!$B$2:$H$33"}</definedName>
    <definedName name="awergggggas" localSheetId="22" hidden="1">{"'Consu_Mundial'!$B$2:$H$33"}</definedName>
    <definedName name="awergggggas" localSheetId="23" hidden="1">{"'Consu_Mundial'!$B$2:$H$33"}</definedName>
    <definedName name="awergggggas" localSheetId="24" hidden="1">{"'Consu_Mundial'!$B$2:$H$33"}</definedName>
    <definedName name="awergggggas" localSheetId="4" hidden="1">{"'Consu_Mundial'!$B$2:$H$33"}</definedName>
    <definedName name="awergggggas" localSheetId="8" hidden="1">{"'Consu_Mundial'!$B$2:$H$33"}</definedName>
    <definedName name="awergggggas" localSheetId="9" hidden="1">{"'Consu_Mundial'!$B$2:$H$33"}</definedName>
    <definedName name="awergggggas" localSheetId="25" hidden="1">{"'Consu_Mundial'!$B$2:$H$33"}</definedName>
    <definedName name="awergggggas" localSheetId="27" hidden="1">{"'Consu_Mundial'!$B$2:$H$33"}</definedName>
    <definedName name="awergggggas" localSheetId="30" hidden="1">{"'Consu_Mundial'!$B$2:$H$33"}</definedName>
    <definedName name="awergggggas" localSheetId="31" hidden="1">{"'Consu_Mundial'!$B$2:$H$33"}</definedName>
    <definedName name="awergggggas" hidden="1">{"'Consu_Mundial'!$B$2:$H$33"}</definedName>
    <definedName name="awergggggb" localSheetId="19" hidden="1">{"'Consu_Mundial'!$B$2:$H$33"}</definedName>
    <definedName name="awergggggb" localSheetId="20" hidden="1">{"'Consu_Mundial'!$B$2:$H$33"}</definedName>
    <definedName name="awergggggb" localSheetId="21" hidden="1">{"'Consu_Mundial'!$B$2:$H$33"}</definedName>
    <definedName name="awergggggb" localSheetId="22" hidden="1">{"'Consu_Mundial'!$B$2:$H$33"}</definedName>
    <definedName name="awergggggb" localSheetId="23" hidden="1">{"'Consu_Mundial'!$B$2:$H$33"}</definedName>
    <definedName name="awergggggb" localSheetId="24" hidden="1">{"'Consu_Mundial'!$B$2:$H$33"}</definedName>
    <definedName name="awergggggb" localSheetId="4" hidden="1">{"'Consu_Mundial'!$B$2:$H$33"}</definedName>
    <definedName name="awergggggb" localSheetId="8" hidden="1">{"'Consu_Mundial'!$B$2:$H$33"}</definedName>
    <definedName name="awergggggb" localSheetId="9" hidden="1">{"'Consu_Mundial'!$B$2:$H$33"}</definedName>
    <definedName name="awergggggb" localSheetId="25" hidden="1">{"'Consu_Mundial'!$B$2:$H$33"}</definedName>
    <definedName name="awergggggb" localSheetId="27" hidden="1">{"'Consu_Mundial'!$B$2:$H$33"}</definedName>
    <definedName name="awergggggb" localSheetId="30" hidden="1">{"'Consu_Mundial'!$B$2:$H$33"}</definedName>
    <definedName name="awergggggb" localSheetId="31" hidden="1">{"'Consu_Mundial'!$B$2:$H$33"}</definedName>
    <definedName name="awergggggb" hidden="1">{"'Consu_Mundial'!$B$2:$H$33"}</definedName>
    <definedName name="awergggggd" localSheetId="19" hidden="1">{"'Consu_Mundial'!$B$2:$H$33"}</definedName>
    <definedName name="awergggggd" localSheetId="20" hidden="1">{"'Consu_Mundial'!$B$2:$H$33"}</definedName>
    <definedName name="awergggggd" localSheetId="21" hidden="1">{"'Consu_Mundial'!$B$2:$H$33"}</definedName>
    <definedName name="awergggggd" localSheetId="22" hidden="1">{"'Consu_Mundial'!$B$2:$H$33"}</definedName>
    <definedName name="awergggggd" localSheetId="23" hidden="1">{"'Consu_Mundial'!$B$2:$H$33"}</definedName>
    <definedName name="awergggggd" localSheetId="24" hidden="1">{"'Consu_Mundial'!$B$2:$H$33"}</definedName>
    <definedName name="awergggggd" localSheetId="4" hidden="1">{"'Consu_Mundial'!$B$2:$H$33"}</definedName>
    <definedName name="awergggggd" localSheetId="8" hidden="1">{"'Consu_Mundial'!$B$2:$H$33"}</definedName>
    <definedName name="awergggggd" localSheetId="9" hidden="1">{"'Consu_Mundial'!$B$2:$H$33"}</definedName>
    <definedName name="awergggggd" localSheetId="25" hidden="1">{"'Consu_Mundial'!$B$2:$H$33"}</definedName>
    <definedName name="awergggggd" localSheetId="27" hidden="1">{"'Consu_Mundial'!$B$2:$H$33"}</definedName>
    <definedName name="awergggggd" localSheetId="30" hidden="1">{"'Consu_Mundial'!$B$2:$H$33"}</definedName>
    <definedName name="awergggggd" localSheetId="31" hidden="1">{"'Consu_Mundial'!$B$2:$H$33"}</definedName>
    <definedName name="awergggggd" hidden="1">{"'Consu_Mundial'!$B$2:$H$33"}</definedName>
    <definedName name="awerggggge" localSheetId="19" hidden="1">{"'Consu_Mundial'!$B$2:$H$33"}</definedName>
    <definedName name="awerggggge" localSheetId="20" hidden="1">{"'Consu_Mundial'!$B$2:$H$33"}</definedName>
    <definedName name="awerggggge" localSheetId="21" hidden="1">{"'Consu_Mundial'!$B$2:$H$33"}</definedName>
    <definedName name="awerggggge" localSheetId="22" hidden="1">{"'Consu_Mundial'!$B$2:$H$33"}</definedName>
    <definedName name="awerggggge" localSheetId="23" hidden="1">{"'Consu_Mundial'!$B$2:$H$33"}</definedName>
    <definedName name="awerggggge" localSheetId="24" hidden="1">{"'Consu_Mundial'!$B$2:$H$33"}</definedName>
    <definedName name="awerggggge" localSheetId="4" hidden="1">{"'Consu_Mundial'!$B$2:$H$33"}</definedName>
    <definedName name="awerggggge" localSheetId="8" hidden="1">{"'Consu_Mundial'!$B$2:$H$33"}</definedName>
    <definedName name="awerggggge" localSheetId="9" hidden="1">{"'Consu_Mundial'!$B$2:$H$33"}</definedName>
    <definedName name="awerggggge" localSheetId="25" hidden="1">{"'Consu_Mundial'!$B$2:$H$33"}</definedName>
    <definedName name="awerggggge" localSheetId="27" hidden="1">{"'Consu_Mundial'!$B$2:$H$33"}</definedName>
    <definedName name="awerggggge" localSheetId="30" hidden="1">{"'Consu_Mundial'!$B$2:$H$33"}</definedName>
    <definedName name="awerggggge" localSheetId="31" hidden="1">{"'Consu_Mundial'!$B$2:$H$33"}</definedName>
    <definedName name="awerggggge" hidden="1">{"'Consu_Mundial'!$B$2:$H$33"}</definedName>
    <definedName name="awergggggj" localSheetId="19" hidden="1">{"'Consu_Mundial'!$B$2:$H$33"}</definedName>
    <definedName name="awergggggj" localSheetId="20" hidden="1">{"'Consu_Mundial'!$B$2:$H$33"}</definedName>
    <definedName name="awergggggj" localSheetId="21" hidden="1">{"'Consu_Mundial'!$B$2:$H$33"}</definedName>
    <definedName name="awergggggj" localSheetId="22" hidden="1">{"'Consu_Mundial'!$B$2:$H$33"}</definedName>
    <definedName name="awergggggj" localSheetId="23" hidden="1">{"'Consu_Mundial'!$B$2:$H$33"}</definedName>
    <definedName name="awergggggj" localSheetId="24" hidden="1">{"'Consu_Mundial'!$B$2:$H$33"}</definedName>
    <definedName name="awergggggj" localSheetId="4" hidden="1">{"'Consu_Mundial'!$B$2:$H$33"}</definedName>
    <definedName name="awergggggj" localSheetId="8" hidden="1">{"'Consu_Mundial'!$B$2:$H$33"}</definedName>
    <definedName name="awergggggj" localSheetId="9" hidden="1">{"'Consu_Mundial'!$B$2:$H$33"}</definedName>
    <definedName name="awergggggj" localSheetId="25" hidden="1">{"'Consu_Mundial'!$B$2:$H$33"}</definedName>
    <definedName name="awergggggj" localSheetId="27" hidden="1">{"'Consu_Mundial'!$B$2:$H$33"}</definedName>
    <definedName name="awergggggj" localSheetId="30" hidden="1">{"'Consu_Mundial'!$B$2:$H$33"}</definedName>
    <definedName name="awergggggj" localSheetId="31" hidden="1">{"'Consu_Mundial'!$B$2:$H$33"}</definedName>
    <definedName name="awergggggj" hidden="1">{"'Consu_Mundial'!$B$2:$H$33"}</definedName>
    <definedName name="awergggggn" localSheetId="19" hidden="1">{"'Consu_Mundial'!$B$2:$H$33"}</definedName>
    <definedName name="awergggggn" localSheetId="20" hidden="1">{"'Consu_Mundial'!$B$2:$H$33"}</definedName>
    <definedName name="awergggggn" localSheetId="21" hidden="1">{"'Consu_Mundial'!$B$2:$H$33"}</definedName>
    <definedName name="awergggggn" localSheetId="22" hidden="1">{"'Consu_Mundial'!$B$2:$H$33"}</definedName>
    <definedName name="awergggggn" localSheetId="23" hidden="1">{"'Consu_Mundial'!$B$2:$H$33"}</definedName>
    <definedName name="awergggggn" localSheetId="24" hidden="1">{"'Consu_Mundial'!$B$2:$H$33"}</definedName>
    <definedName name="awergggggn" localSheetId="4" hidden="1">{"'Consu_Mundial'!$B$2:$H$33"}</definedName>
    <definedName name="awergggggn" localSheetId="8" hidden="1">{"'Consu_Mundial'!$B$2:$H$33"}</definedName>
    <definedName name="awergggggn" localSheetId="9" hidden="1">{"'Consu_Mundial'!$B$2:$H$33"}</definedName>
    <definedName name="awergggggn" localSheetId="25" hidden="1">{"'Consu_Mundial'!$B$2:$H$33"}</definedName>
    <definedName name="awergggggn" localSheetId="27" hidden="1">{"'Consu_Mundial'!$B$2:$H$33"}</definedName>
    <definedName name="awergggggn" localSheetId="30" hidden="1">{"'Consu_Mundial'!$B$2:$H$33"}</definedName>
    <definedName name="awergggggn" localSheetId="31" hidden="1">{"'Consu_Mundial'!$B$2:$H$33"}</definedName>
    <definedName name="awergggggn" hidden="1">{"'Consu_Mundial'!$B$2:$H$33"}</definedName>
    <definedName name="awergggggq" localSheetId="19" hidden="1">{"'Consu_Mundial'!$B$2:$H$33"}</definedName>
    <definedName name="awergggggq" localSheetId="20" hidden="1">{"'Consu_Mundial'!$B$2:$H$33"}</definedName>
    <definedName name="awergggggq" localSheetId="21" hidden="1">{"'Consu_Mundial'!$B$2:$H$33"}</definedName>
    <definedName name="awergggggq" localSheetId="22" hidden="1">{"'Consu_Mundial'!$B$2:$H$33"}</definedName>
    <definedName name="awergggggq" localSheetId="23" hidden="1">{"'Consu_Mundial'!$B$2:$H$33"}</definedName>
    <definedName name="awergggggq" localSheetId="24" hidden="1">{"'Consu_Mundial'!$B$2:$H$33"}</definedName>
    <definedName name="awergggggq" localSheetId="4" hidden="1">{"'Consu_Mundial'!$B$2:$H$33"}</definedName>
    <definedName name="awergggggq" localSheetId="8" hidden="1">{"'Consu_Mundial'!$B$2:$H$33"}</definedName>
    <definedName name="awergggggq" localSheetId="9" hidden="1">{"'Consu_Mundial'!$B$2:$H$33"}</definedName>
    <definedName name="awergggggq" localSheetId="25" hidden="1">{"'Consu_Mundial'!$B$2:$H$33"}</definedName>
    <definedName name="awergggggq" localSheetId="27" hidden="1">{"'Consu_Mundial'!$B$2:$H$33"}</definedName>
    <definedName name="awergggggq" localSheetId="30" hidden="1">{"'Consu_Mundial'!$B$2:$H$33"}</definedName>
    <definedName name="awergggggq" localSheetId="31" hidden="1">{"'Consu_Mundial'!$B$2:$H$33"}</definedName>
    <definedName name="awergggggq" hidden="1">{"'Consu_Mundial'!$B$2:$H$33"}</definedName>
    <definedName name="awergggggs" localSheetId="19" hidden="1">{"'Consu_Mundial'!$B$2:$H$33"}</definedName>
    <definedName name="awergggggs" localSheetId="20" hidden="1">{"'Consu_Mundial'!$B$2:$H$33"}</definedName>
    <definedName name="awergggggs" localSheetId="21" hidden="1">{"'Consu_Mundial'!$B$2:$H$33"}</definedName>
    <definedName name="awergggggs" localSheetId="22" hidden="1">{"'Consu_Mundial'!$B$2:$H$33"}</definedName>
    <definedName name="awergggggs" localSheetId="23" hidden="1">{"'Consu_Mundial'!$B$2:$H$33"}</definedName>
    <definedName name="awergggggs" localSheetId="24" hidden="1">{"'Consu_Mundial'!$B$2:$H$33"}</definedName>
    <definedName name="awergggggs" localSheetId="4" hidden="1">{"'Consu_Mundial'!$B$2:$H$33"}</definedName>
    <definedName name="awergggggs" localSheetId="8" hidden="1">{"'Consu_Mundial'!$B$2:$H$33"}</definedName>
    <definedName name="awergggggs" localSheetId="9" hidden="1">{"'Consu_Mundial'!$B$2:$H$33"}</definedName>
    <definedName name="awergggggs" localSheetId="25" hidden="1">{"'Consu_Mundial'!$B$2:$H$33"}</definedName>
    <definedName name="awergggggs" localSheetId="27" hidden="1">{"'Consu_Mundial'!$B$2:$H$33"}</definedName>
    <definedName name="awergggggs" localSheetId="30" hidden="1">{"'Consu_Mundial'!$B$2:$H$33"}</definedName>
    <definedName name="awergggggs" localSheetId="31" hidden="1">{"'Consu_Mundial'!$B$2:$H$33"}</definedName>
    <definedName name="awergggggs" hidden="1">{"'Consu_Mundial'!$B$2:$H$33"}</definedName>
    <definedName name="awww" localSheetId="19" hidden="1">{"'Consu_Mundial'!$B$2:$H$33"}</definedName>
    <definedName name="awww" localSheetId="20" hidden="1">{"'Consu_Mundial'!$B$2:$H$33"}</definedName>
    <definedName name="awww" localSheetId="21" hidden="1">{"'Consu_Mundial'!$B$2:$H$33"}</definedName>
    <definedName name="awww" localSheetId="22" hidden="1">{"'Consu_Mundial'!$B$2:$H$33"}</definedName>
    <definedName name="awww" localSheetId="23" hidden="1">{"'Consu_Mundial'!$B$2:$H$33"}</definedName>
    <definedName name="awww" localSheetId="24" hidden="1">{"'Consu_Mundial'!$B$2:$H$33"}</definedName>
    <definedName name="awww" localSheetId="4" hidden="1">{"'Consu_Mundial'!$B$2:$H$33"}</definedName>
    <definedName name="awww" localSheetId="8" hidden="1">{"'Consu_Mundial'!$B$2:$H$33"}</definedName>
    <definedName name="awww" localSheetId="9" hidden="1">{"'Consu_Mundial'!$B$2:$H$33"}</definedName>
    <definedName name="awww" localSheetId="25" hidden="1">{"'Consu_Mundial'!$B$2:$H$33"}</definedName>
    <definedName name="awww" localSheetId="27" hidden="1">{"'Consu_Mundial'!$B$2:$H$33"}</definedName>
    <definedName name="awww" localSheetId="30" hidden="1">{"'Consu_Mundial'!$B$2:$H$33"}</definedName>
    <definedName name="awww" localSheetId="31" hidden="1">{"'Consu_Mundial'!$B$2:$H$33"}</definedName>
    <definedName name="awww" hidden="1">{"'Consu_Mundial'!$B$2:$H$33"}</definedName>
    <definedName name="axc" localSheetId="19" hidden="1">{"'Consu_Mundial'!$B$2:$H$33"}</definedName>
    <definedName name="axc" localSheetId="20" hidden="1">{"'Consu_Mundial'!$B$2:$H$33"}</definedName>
    <definedName name="axc" localSheetId="21" hidden="1">{"'Consu_Mundial'!$B$2:$H$33"}</definedName>
    <definedName name="axc" localSheetId="22" hidden="1">{"'Consu_Mundial'!$B$2:$H$33"}</definedName>
    <definedName name="axc" localSheetId="23" hidden="1">{"'Consu_Mundial'!$B$2:$H$33"}</definedName>
    <definedName name="axc" localSheetId="24" hidden="1">{"'Consu_Mundial'!$B$2:$H$33"}</definedName>
    <definedName name="axc" localSheetId="4" hidden="1">{"'Consu_Mundial'!$B$2:$H$33"}</definedName>
    <definedName name="axc" localSheetId="8" hidden="1">{"'Consu_Mundial'!$B$2:$H$33"}</definedName>
    <definedName name="axc" localSheetId="9" hidden="1">{"'Consu_Mundial'!$B$2:$H$33"}</definedName>
    <definedName name="axc" localSheetId="25" hidden="1">{"'Consu_Mundial'!$B$2:$H$33"}</definedName>
    <definedName name="axc" localSheetId="27" hidden="1">{"'Consu_Mundial'!$B$2:$H$33"}</definedName>
    <definedName name="axc" localSheetId="30" hidden="1">{"'Consu_Mundial'!$B$2:$H$33"}</definedName>
    <definedName name="axc" localSheetId="31" hidden="1">{"'Consu_Mundial'!$B$2:$H$33"}</definedName>
    <definedName name="axc" hidden="1">{"'Consu_Mundial'!$B$2:$H$33"}</definedName>
    <definedName name="az" localSheetId="19" hidden="1">{"'Consu_Mundial'!$B$2:$H$33"}</definedName>
    <definedName name="az" localSheetId="20" hidden="1">{"'Consu_Mundial'!$B$2:$H$33"}</definedName>
    <definedName name="az" localSheetId="21" hidden="1">{"'Consu_Mundial'!$B$2:$H$33"}</definedName>
    <definedName name="az" localSheetId="22" hidden="1">{"'Consu_Mundial'!$B$2:$H$33"}</definedName>
    <definedName name="az" localSheetId="23" hidden="1">{"'Consu_Mundial'!$B$2:$H$33"}</definedName>
    <definedName name="az" localSheetId="24" hidden="1">{"'Consu_Mundial'!$B$2:$H$33"}</definedName>
    <definedName name="az" localSheetId="4" hidden="1">{"'Consu_Mundial'!$B$2:$H$33"}</definedName>
    <definedName name="az" localSheetId="8" hidden="1">{"'Consu_Mundial'!$B$2:$H$33"}</definedName>
    <definedName name="az" localSheetId="9" hidden="1">{"'Consu_Mundial'!$B$2:$H$33"}</definedName>
    <definedName name="az" localSheetId="25" hidden="1">{"'Consu_Mundial'!$B$2:$H$33"}</definedName>
    <definedName name="az" localSheetId="27" hidden="1">{"'Consu_Mundial'!$B$2:$H$33"}</definedName>
    <definedName name="az" localSheetId="30" hidden="1">{"'Consu_Mundial'!$B$2:$H$33"}</definedName>
    <definedName name="az" localSheetId="31" hidden="1">{"'Consu_Mundial'!$B$2:$H$33"}</definedName>
    <definedName name="az" hidden="1">{"'Consu_Mundial'!$B$2:$H$33"}</definedName>
    <definedName name="azaz" localSheetId="19" hidden="1">{"'Consu_Mundial'!$B$2:$H$33"}</definedName>
    <definedName name="azaz" localSheetId="20" hidden="1">{"'Consu_Mundial'!$B$2:$H$33"}</definedName>
    <definedName name="azaz" localSheetId="21" hidden="1">{"'Consu_Mundial'!$B$2:$H$33"}</definedName>
    <definedName name="azaz" localSheetId="22" hidden="1">{"'Consu_Mundial'!$B$2:$H$33"}</definedName>
    <definedName name="azaz" localSheetId="23" hidden="1">{"'Consu_Mundial'!$B$2:$H$33"}</definedName>
    <definedName name="azaz" localSheetId="24" hidden="1">{"'Consu_Mundial'!$B$2:$H$33"}</definedName>
    <definedName name="azaz" localSheetId="4" hidden="1">{"'Consu_Mundial'!$B$2:$H$33"}</definedName>
    <definedName name="azaz" localSheetId="8" hidden="1">{"'Consu_Mundial'!$B$2:$H$33"}</definedName>
    <definedName name="azaz" localSheetId="9" hidden="1">{"'Consu_Mundial'!$B$2:$H$33"}</definedName>
    <definedName name="azaz" localSheetId="25" hidden="1">{"'Consu_Mundial'!$B$2:$H$33"}</definedName>
    <definedName name="azaz" localSheetId="27" hidden="1">{"'Consu_Mundial'!$B$2:$H$33"}</definedName>
    <definedName name="azaz" localSheetId="30" hidden="1">{"'Consu_Mundial'!$B$2:$H$33"}</definedName>
    <definedName name="azaz" localSheetId="31" hidden="1">{"'Consu_Mundial'!$B$2:$H$33"}</definedName>
    <definedName name="azaz" hidden="1">{"'Consu_Mundial'!$B$2:$H$33"}</definedName>
    <definedName name="azzz" localSheetId="19" hidden="1">{"'Consu_Mundial'!$B$2:$H$33"}</definedName>
    <definedName name="azzz" localSheetId="20" hidden="1">{"'Consu_Mundial'!$B$2:$H$33"}</definedName>
    <definedName name="azzz" localSheetId="21" hidden="1">{"'Consu_Mundial'!$B$2:$H$33"}</definedName>
    <definedName name="azzz" localSheetId="22" hidden="1">{"'Consu_Mundial'!$B$2:$H$33"}</definedName>
    <definedName name="azzz" localSheetId="23" hidden="1">{"'Consu_Mundial'!$B$2:$H$33"}</definedName>
    <definedName name="azzz" localSheetId="24" hidden="1">{"'Consu_Mundial'!$B$2:$H$33"}</definedName>
    <definedName name="azzz" localSheetId="4" hidden="1">{"'Consu_Mundial'!$B$2:$H$33"}</definedName>
    <definedName name="azzz" localSheetId="8" hidden="1">{"'Consu_Mundial'!$B$2:$H$33"}</definedName>
    <definedName name="azzz" localSheetId="9" hidden="1">{"'Consu_Mundial'!$B$2:$H$33"}</definedName>
    <definedName name="azzz" localSheetId="25" hidden="1">{"'Consu_Mundial'!$B$2:$H$33"}</definedName>
    <definedName name="azzz" localSheetId="27" hidden="1">{"'Consu_Mundial'!$B$2:$H$33"}</definedName>
    <definedName name="azzz" localSheetId="30" hidden="1">{"'Consu_Mundial'!$B$2:$H$33"}</definedName>
    <definedName name="azzz" localSheetId="31" hidden="1">{"'Consu_Mundial'!$B$2:$H$33"}</definedName>
    <definedName name="azzz" hidden="1">{"'Consu_Mundial'!$B$2:$H$33"}</definedName>
    <definedName name="b" localSheetId="19" hidden="1">{"'Consu_Mundial'!$B$2:$H$33"}</definedName>
    <definedName name="b" localSheetId="20" hidden="1">{"'Consu_Mundial'!$B$2:$H$33"}</definedName>
    <definedName name="b" localSheetId="21" hidden="1">{"'Consu_Mundial'!$B$2:$H$33"}</definedName>
    <definedName name="b" localSheetId="22" hidden="1">{"'Consu_Mundial'!$B$2:$H$33"}</definedName>
    <definedName name="b" localSheetId="23" hidden="1">{"'Consu_Mundial'!$B$2:$H$33"}</definedName>
    <definedName name="b" localSheetId="24" hidden="1">{"'Consu_Mundial'!$B$2:$H$33"}</definedName>
    <definedName name="b" localSheetId="4" hidden="1">{"'Consu_Mundial'!$B$2:$H$33"}</definedName>
    <definedName name="b" localSheetId="8" hidden="1">{"'Consu_Mundial'!$B$2:$H$33"}</definedName>
    <definedName name="b" localSheetId="9" hidden="1">{"'Consu_Mundial'!$B$2:$H$33"}</definedName>
    <definedName name="b" localSheetId="25" hidden="1">{"'Consu_Mundial'!$B$2:$H$33"}</definedName>
    <definedName name="b" localSheetId="27" hidden="1">{"'Consu_Mundial'!$B$2:$H$33"}</definedName>
    <definedName name="b" localSheetId="30" hidden="1">{"'Consu_Mundial'!$B$2:$H$33"}</definedName>
    <definedName name="b" localSheetId="31" hidden="1">{"'Consu_Mundial'!$B$2:$H$33"}</definedName>
    <definedName name="b" hidden="1">{"'Consu_Mundial'!$B$2:$H$33"}</definedName>
    <definedName name="B1GN">[56]DB95Q!$A$81:$IP$81</definedName>
    <definedName name="Badlar">#REF!</definedName>
    <definedName name="bajo" localSheetId="19" hidden="1">{"'Consu_Mundial'!$B$2:$H$33"}</definedName>
    <definedName name="bajo" localSheetId="20" hidden="1">{"'Consu_Mundial'!$B$2:$H$33"}</definedName>
    <definedName name="bajo" localSheetId="21" hidden="1">{"'Consu_Mundial'!$B$2:$H$33"}</definedName>
    <definedName name="bajo" localSheetId="22" hidden="1">{"'Consu_Mundial'!$B$2:$H$33"}</definedName>
    <definedName name="bajo" localSheetId="23" hidden="1">{"'Consu_Mundial'!$B$2:$H$33"}</definedName>
    <definedName name="bajo" localSheetId="24" hidden="1">{"'Consu_Mundial'!$B$2:$H$33"}</definedName>
    <definedName name="bajo" localSheetId="4" hidden="1">{"'Consu_Mundial'!$B$2:$H$33"}</definedName>
    <definedName name="bajo" localSheetId="8" hidden="1">{"'Consu_Mundial'!$B$2:$H$33"}</definedName>
    <definedName name="bajo" localSheetId="9" hidden="1">{"'Consu_Mundial'!$B$2:$H$33"}</definedName>
    <definedName name="bajo" localSheetId="25" hidden="1">{"'Consu_Mundial'!$B$2:$H$33"}</definedName>
    <definedName name="bajo" localSheetId="27" hidden="1">{"'Consu_Mundial'!$B$2:$H$33"}</definedName>
    <definedName name="bajo" localSheetId="30" hidden="1">{"'Consu_Mundial'!$B$2:$H$33"}</definedName>
    <definedName name="bajo" localSheetId="31" hidden="1">{"'Consu_Mundial'!$B$2:$H$33"}</definedName>
    <definedName name="bajo" hidden="1">{"'Consu_Mundial'!$B$2:$H$33"}</definedName>
    <definedName name="bala" localSheetId="19" hidden="1">{"'Consu_Mundial'!$B$2:$H$33"}</definedName>
    <definedName name="bala" localSheetId="20" hidden="1">{"'Consu_Mundial'!$B$2:$H$33"}</definedName>
    <definedName name="bala" localSheetId="21" hidden="1">{"'Consu_Mundial'!$B$2:$H$33"}</definedName>
    <definedName name="bala" localSheetId="22" hidden="1">{"'Consu_Mundial'!$B$2:$H$33"}</definedName>
    <definedName name="bala" localSheetId="23" hidden="1">{"'Consu_Mundial'!$B$2:$H$33"}</definedName>
    <definedName name="bala" localSheetId="24" hidden="1">{"'Consu_Mundial'!$B$2:$H$33"}</definedName>
    <definedName name="bala" localSheetId="4" hidden="1">{"'Consu_Mundial'!$B$2:$H$33"}</definedName>
    <definedName name="bala" localSheetId="8" hidden="1">{"'Consu_Mundial'!$B$2:$H$33"}</definedName>
    <definedName name="bala" localSheetId="9" hidden="1">{"'Consu_Mundial'!$B$2:$H$33"}</definedName>
    <definedName name="bala" localSheetId="25" hidden="1">{"'Consu_Mundial'!$B$2:$H$33"}</definedName>
    <definedName name="bala" localSheetId="27" hidden="1">{"'Consu_Mundial'!$B$2:$H$33"}</definedName>
    <definedName name="bala" localSheetId="30" hidden="1">{"'Consu_Mundial'!$B$2:$H$33"}</definedName>
    <definedName name="bala" localSheetId="31" hidden="1">{"'Consu_Mundial'!$B$2:$H$33"}</definedName>
    <definedName name="bala" hidden="1">{"'Consu_Mundial'!$B$2:$H$33"}</definedName>
    <definedName name="Balance_of_payments">#REF!</definedName>
    <definedName name="Balanza_89_00_tn" localSheetId="54">#REF!</definedName>
    <definedName name="Balanza_89_00_tn" localSheetId="55">#REF!</definedName>
    <definedName name="Balanza_89_00_tn" localSheetId="57">#REF!</definedName>
    <definedName name="Balanza_89_00_tn">#REF!</definedName>
    <definedName name="Balanza_89_00_uss" localSheetId="27">#REF!</definedName>
    <definedName name="Balanza_89_00_uss" localSheetId="54">#REF!</definedName>
    <definedName name="Balanza_89_00_uss" localSheetId="55">#REF!</definedName>
    <definedName name="Balanza_89_00_uss" localSheetId="57">#REF!</definedName>
    <definedName name="Balanza_89_00_uss">#REF!</definedName>
    <definedName name="Balanza_E_I_91_00_tn" localSheetId="27">#REF!</definedName>
    <definedName name="Balanza_E_I_91_00_tn" localSheetId="54">#REF!</definedName>
    <definedName name="Balanza_E_I_91_00_tn" localSheetId="55">#REF!</definedName>
    <definedName name="Balanza_E_I_91_00_tn" localSheetId="57">#REF!</definedName>
    <definedName name="Balanza_E_I_91_00_tn">#REF!</definedName>
    <definedName name="Balanza_E_I_91_00_uss" localSheetId="27">#REF!</definedName>
    <definedName name="Balanza_E_I_91_00_uss" localSheetId="54">#REF!</definedName>
    <definedName name="Balanza_E_I_91_00_uss" localSheetId="55">#REF!</definedName>
    <definedName name="Balanza_E_I_91_00_uss" localSheetId="57">#REF!</definedName>
    <definedName name="Balanza_E_I_91_00_uss">#REF!</definedName>
    <definedName name="Balanza_toneladas" localSheetId="27">#REF!</definedName>
    <definedName name="Balanza_toneladas" localSheetId="54">#REF!</definedName>
    <definedName name="Balanza_toneladas" localSheetId="55">#REF!</definedName>
    <definedName name="Balanza_toneladas" localSheetId="57">#REF!</definedName>
    <definedName name="Balanza_toneladas">#REF!</definedName>
    <definedName name="Banana">'[77]Variación x rubro'!$E$10</definedName>
    <definedName name="bapro" localSheetId="19">#REF!</definedName>
    <definedName name="bapro" localSheetId="20">#REF!</definedName>
    <definedName name="bapro" localSheetId="21">#REF!</definedName>
    <definedName name="bapro" localSheetId="22">#REF!</definedName>
    <definedName name="bapro" localSheetId="23">#REF!</definedName>
    <definedName name="bapro" localSheetId="24">#REF!</definedName>
    <definedName name="bapro" localSheetId="25">#REF!</definedName>
    <definedName name="bapro" localSheetId="27">#REF!</definedName>
    <definedName name="bapro" localSheetId="54">#REF!</definedName>
    <definedName name="bapro" localSheetId="55">#REF!</definedName>
    <definedName name="bapro" localSheetId="57">#REF!</definedName>
    <definedName name="bapro">#REF!</definedName>
    <definedName name="bapro2" localSheetId="24">#REF!</definedName>
    <definedName name="bapro2" localSheetId="25">#REF!</definedName>
    <definedName name="bapro2" localSheetId="27">#REF!</definedName>
    <definedName name="bapro2" localSheetId="54">#REF!</definedName>
    <definedName name="bapro2" localSheetId="55">#REF!</definedName>
    <definedName name="bapro2" localSheetId="57">#REF!</definedName>
    <definedName name="bapro2">#REF!</definedName>
    <definedName name="BARN">[67]K6!$26:$26</definedName>
    <definedName name="BARNA">[67]K6!$42:$42</definedName>
    <definedName name="BARNN">[67]K6!$58:$58</definedName>
    <definedName name="Bas_chart">#REF!</definedName>
    <definedName name="BASDAT">'[55]Annual Tables'!#REF!</definedName>
    <definedName name="basdutg" localSheetId="19" hidden="1">{"'Consu_Mundial'!$B$2:$H$33"}</definedName>
    <definedName name="basdutg" localSheetId="20" hidden="1">{"'Consu_Mundial'!$B$2:$H$33"}</definedName>
    <definedName name="basdutg" localSheetId="21" hidden="1">{"'Consu_Mundial'!$B$2:$H$33"}</definedName>
    <definedName name="basdutg" localSheetId="22" hidden="1">{"'Consu_Mundial'!$B$2:$H$33"}</definedName>
    <definedName name="basdutg" localSheetId="23" hidden="1">{"'Consu_Mundial'!$B$2:$H$33"}</definedName>
    <definedName name="basdutg" localSheetId="24" hidden="1">{"'Consu_Mundial'!$B$2:$H$33"}</definedName>
    <definedName name="basdutg" localSheetId="4" hidden="1">{"'Consu_Mundial'!$B$2:$H$33"}</definedName>
    <definedName name="basdutg" localSheetId="8" hidden="1">{"'Consu_Mundial'!$B$2:$H$33"}</definedName>
    <definedName name="basdutg" localSheetId="9" hidden="1">{"'Consu_Mundial'!$B$2:$H$33"}</definedName>
    <definedName name="basdutg" localSheetId="25" hidden="1">{"'Consu_Mundial'!$B$2:$H$33"}</definedName>
    <definedName name="basdutg" localSheetId="27" hidden="1">{"'Consu_Mundial'!$B$2:$H$33"}</definedName>
    <definedName name="basdutg" localSheetId="30" hidden="1">{"'Consu_Mundial'!$B$2:$H$33"}</definedName>
    <definedName name="basdutg" localSheetId="31" hidden="1">{"'Consu_Mundial'!$B$2:$H$33"}</definedName>
    <definedName name="basdutg" hidden="1">{"'Consu_Mundial'!$B$2:$H$33"}</definedName>
    <definedName name="base" localSheetId="54">#REF!</definedName>
    <definedName name="base" localSheetId="55">#REF!</definedName>
    <definedName name="base" localSheetId="57">#REF!</definedName>
    <definedName name="base">#REF!</definedName>
    <definedName name="BASE_BSPS" localSheetId="27">#REF!</definedName>
    <definedName name="BASE_BSPS" localSheetId="54">#REF!</definedName>
    <definedName name="BASE_BSPS" localSheetId="55">#REF!</definedName>
    <definedName name="BASE_BSPS" localSheetId="57">#REF!</definedName>
    <definedName name="BASE_BSPS">#REF!</definedName>
    <definedName name="BASE_DDJJ" localSheetId="27">#REF!</definedName>
    <definedName name="BASE_DDJJ" localSheetId="54">#REF!</definedName>
    <definedName name="BASE_DDJJ" localSheetId="55">#REF!</definedName>
    <definedName name="BASE_DDJJ" localSheetId="57">#REF!</definedName>
    <definedName name="BASE_DDJJ">#REF!</definedName>
    <definedName name="base_ddjj2" localSheetId="27">#REF!</definedName>
    <definedName name="base_ddjj2" localSheetId="54">#REF!</definedName>
    <definedName name="base_ddjj2" localSheetId="55">#REF!</definedName>
    <definedName name="base_ddjj2" localSheetId="57">#REF!</definedName>
    <definedName name="base_ddjj2">#REF!</definedName>
    <definedName name="BASE_DDJJF" localSheetId="27">#REF!</definedName>
    <definedName name="BASE_DDJJF" localSheetId="54">#REF!</definedName>
    <definedName name="BASE_DDJJF" localSheetId="55">#REF!</definedName>
    <definedName name="BASE_DDJJF" localSheetId="57">#REF!</definedName>
    <definedName name="BASE_DDJJF">#REF!</definedName>
    <definedName name="BASE_F" localSheetId="27">#REF!</definedName>
    <definedName name="BASE_F" localSheetId="54">#REF!</definedName>
    <definedName name="BASE_F" localSheetId="55">#REF!</definedName>
    <definedName name="BASE_F" localSheetId="57">#REF!</definedName>
    <definedName name="BASE_F">#REF!</definedName>
    <definedName name="BASE_FAC" localSheetId="27">#REF!</definedName>
    <definedName name="BASE_FAC" localSheetId="54">#REF!</definedName>
    <definedName name="BASE_FAC" localSheetId="55">#REF!</definedName>
    <definedName name="BASE_FAC" localSheetId="57">#REF!</definedName>
    <definedName name="BASE_FAC">#REF!</definedName>
    <definedName name="base_year_dropdown">OFFSET([76]Calculations!$V$120,MAX([76]Calculations!$B$50,[76]Calculations!$B$57)-1,0,MAX([76]Calculations!$B$52-MAX([76]Calculations!$B$50,[76]Calculations!$B$57)+1,1),1)</definedName>
    <definedName name="base_year_selection">OFFSET([76]Calculations!$A$120,MAX([76]Calculations!$B$50,[76]Calculations!$B$57)-1,0,MAX([76]Calculations!$B$52-MAX([76]Calculations!$B$50,[76]Calculations!$B$57)+1,1),1)</definedName>
    <definedName name="_xlnm.Database" localSheetId="19">#REF!</definedName>
    <definedName name="_xlnm.Database" localSheetId="20">#REF!</definedName>
    <definedName name="_xlnm.Database" localSheetId="21">#REF!</definedName>
    <definedName name="_xlnm.Database" localSheetId="22">#REF!</definedName>
    <definedName name="_xlnm.Database" localSheetId="23">#REF!</definedName>
    <definedName name="_xlnm.Database" localSheetId="24">#REF!</definedName>
    <definedName name="_xlnm.Database" localSheetId="25">#REF!</definedName>
    <definedName name="_xlnm.Database" localSheetId="27">#REF!</definedName>
    <definedName name="_xlnm.Database" localSheetId="30">#REF!</definedName>
    <definedName name="_xlnm.Database" localSheetId="31">#REF!</definedName>
    <definedName name="_xlnm.Database" localSheetId="54">#REF!</definedName>
    <definedName name="_xlnm.Database" localSheetId="55">#REF!</definedName>
    <definedName name="_xlnm.Database" localSheetId="57">#REF!</definedName>
    <definedName name="_xlnm.Database">#REF!</definedName>
    <definedName name="basefac">'[78]base fac'!$A$1:$M$158</definedName>
    <definedName name="BaseYear">[79]REER!$A$4</definedName>
    <definedName name="bastaaa" localSheetId="19" hidden="1">{"'Consu_Mundial'!$B$2:$H$33"}</definedName>
    <definedName name="bastaaa" localSheetId="20" hidden="1">{"'Consu_Mundial'!$B$2:$H$33"}</definedName>
    <definedName name="bastaaa" localSheetId="21" hidden="1">{"'Consu_Mundial'!$B$2:$H$33"}</definedName>
    <definedName name="bastaaa" localSheetId="22" hidden="1">{"'Consu_Mundial'!$B$2:$H$33"}</definedName>
    <definedName name="bastaaa" localSheetId="23" hidden="1">{"'Consu_Mundial'!$B$2:$H$33"}</definedName>
    <definedName name="bastaaa" localSheetId="24" hidden="1">{"'Consu_Mundial'!$B$2:$H$33"}</definedName>
    <definedName name="bastaaa" localSheetId="4" hidden="1">{"'Consu_Mundial'!$B$2:$H$33"}</definedName>
    <definedName name="bastaaa" localSheetId="8" hidden="1">{"'Consu_Mundial'!$B$2:$H$33"}</definedName>
    <definedName name="bastaaa" localSheetId="9" hidden="1">{"'Consu_Mundial'!$B$2:$H$33"}</definedName>
    <definedName name="bastaaa" localSheetId="25" hidden="1">{"'Consu_Mundial'!$B$2:$H$33"}</definedName>
    <definedName name="bastaaa" localSheetId="27" hidden="1">{"'Consu_Mundial'!$B$2:$H$33"}</definedName>
    <definedName name="bastaaa" localSheetId="30" hidden="1">{"'Consu_Mundial'!$B$2:$H$33"}</definedName>
    <definedName name="bastaaa" localSheetId="31" hidden="1">{"'Consu_Mundial'!$B$2:$H$33"}</definedName>
    <definedName name="bastaaa" hidden="1">{"'Consu_Mundial'!$B$2:$H$33"}</definedName>
    <definedName name="bastab">#REF!</definedName>
    <definedName name="Batata">'[77]Variación x rubro'!$E$13</definedName>
    <definedName name="baxpdiug" localSheetId="19" hidden="1">{"'Consu_Mundial'!$B$2:$H$33"}</definedName>
    <definedName name="baxpdiug" localSheetId="20" hidden="1">{"'Consu_Mundial'!$B$2:$H$33"}</definedName>
    <definedName name="baxpdiug" localSheetId="21" hidden="1">{"'Consu_Mundial'!$B$2:$H$33"}</definedName>
    <definedName name="baxpdiug" localSheetId="22" hidden="1">{"'Consu_Mundial'!$B$2:$H$33"}</definedName>
    <definedName name="baxpdiug" localSheetId="23" hidden="1">{"'Consu_Mundial'!$B$2:$H$33"}</definedName>
    <definedName name="baxpdiug" localSheetId="24" hidden="1">{"'Consu_Mundial'!$B$2:$H$33"}</definedName>
    <definedName name="baxpdiug" localSheetId="4" hidden="1">{"'Consu_Mundial'!$B$2:$H$33"}</definedName>
    <definedName name="baxpdiug" localSheetId="8" hidden="1">{"'Consu_Mundial'!$B$2:$H$33"}</definedName>
    <definedName name="baxpdiug" localSheetId="9" hidden="1">{"'Consu_Mundial'!$B$2:$H$33"}</definedName>
    <definedName name="baxpdiug" localSheetId="25" hidden="1">{"'Consu_Mundial'!$B$2:$H$33"}</definedName>
    <definedName name="baxpdiug" localSheetId="27" hidden="1">{"'Consu_Mundial'!$B$2:$H$33"}</definedName>
    <definedName name="baxpdiug" localSheetId="30" hidden="1">{"'Consu_Mundial'!$B$2:$H$33"}</definedName>
    <definedName name="baxpdiug" localSheetId="31" hidden="1">{"'Consu_Mundial'!$B$2:$H$33"}</definedName>
    <definedName name="baxpdiug" hidden="1">{"'Consu_Mundial'!$B$2:$H$33"}</definedName>
    <definedName name="bb" localSheetId="19" hidden="1">{"'Consu_Mundial'!$B$2:$H$33"}</definedName>
    <definedName name="bb" localSheetId="20" hidden="1">{"'Consu_Mundial'!$B$2:$H$33"}</definedName>
    <definedName name="bb" localSheetId="21" hidden="1">{"'Consu_Mundial'!$B$2:$H$33"}</definedName>
    <definedName name="bb" localSheetId="22" hidden="1">{"'Consu_Mundial'!$B$2:$H$33"}</definedName>
    <definedName name="bb" localSheetId="23" hidden="1">{"'Consu_Mundial'!$B$2:$H$33"}</definedName>
    <definedName name="bb" localSheetId="24" hidden="1">{"'Consu_Mundial'!$B$2:$H$33"}</definedName>
    <definedName name="bb" localSheetId="4" hidden="1">{"'Consu_Mundial'!$B$2:$H$33"}</definedName>
    <definedName name="bb" localSheetId="8" hidden="1">{"'Consu_Mundial'!$B$2:$H$33"}</definedName>
    <definedName name="bb" localSheetId="9" hidden="1">{"'Consu_Mundial'!$B$2:$H$33"}</definedName>
    <definedName name="bb" localSheetId="25" hidden="1">{"'Consu_Mundial'!$B$2:$H$33"}</definedName>
    <definedName name="bb" localSheetId="27" hidden="1">{"'Consu_Mundial'!$B$2:$H$33"}</definedName>
    <definedName name="bb" localSheetId="30" hidden="1">{"'Consu_Mundial'!$B$2:$H$33"}</definedName>
    <definedName name="bb" localSheetId="31" hidden="1">{"'Consu_Mundial'!$B$2:$H$33"}</definedName>
    <definedName name="bb" hidden="1">{"'Consu_Mundial'!$B$2:$H$33"}</definedName>
    <definedName name="bbas" localSheetId="19" hidden="1">{"'Consu_Mundial'!$B$2:$H$33"}</definedName>
    <definedName name="bbas" localSheetId="20" hidden="1">{"'Consu_Mundial'!$B$2:$H$33"}</definedName>
    <definedName name="bbas" localSheetId="21" hidden="1">{"'Consu_Mundial'!$B$2:$H$33"}</definedName>
    <definedName name="bbas" localSheetId="22" hidden="1">{"'Consu_Mundial'!$B$2:$H$33"}</definedName>
    <definedName name="bbas" localSheetId="23" hidden="1">{"'Consu_Mundial'!$B$2:$H$33"}</definedName>
    <definedName name="bbas" localSheetId="24" hidden="1">{"'Consu_Mundial'!$B$2:$H$33"}</definedName>
    <definedName name="bbas" localSheetId="4" hidden="1">{"'Consu_Mundial'!$B$2:$H$33"}</definedName>
    <definedName name="bbas" localSheetId="8" hidden="1">{"'Consu_Mundial'!$B$2:$H$33"}</definedName>
    <definedName name="bbas" localSheetId="9" hidden="1">{"'Consu_Mundial'!$B$2:$H$33"}</definedName>
    <definedName name="bbas" localSheetId="25" hidden="1">{"'Consu_Mundial'!$B$2:$H$33"}</definedName>
    <definedName name="bbas" localSheetId="27" hidden="1">{"'Consu_Mundial'!$B$2:$H$33"}</definedName>
    <definedName name="bbas" localSheetId="30" hidden="1">{"'Consu_Mundial'!$B$2:$H$33"}</definedName>
    <definedName name="bbas" localSheetId="31" hidden="1">{"'Consu_Mundial'!$B$2:$H$33"}</definedName>
    <definedName name="bbas" hidden="1">{"'Consu_Mundial'!$B$2:$H$33"}</definedName>
    <definedName name="bbbbbbbbbbbbbbbbbb" localSheetId="19" hidden="1">{"'Consu_Mundial'!$B$2:$H$33"}</definedName>
    <definedName name="bbbbbbbbbbbbbbbbbb" localSheetId="20" hidden="1">{"'Consu_Mundial'!$B$2:$H$33"}</definedName>
    <definedName name="bbbbbbbbbbbbbbbbbb" localSheetId="21" hidden="1">{"'Consu_Mundial'!$B$2:$H$33"}</definedName>
    <definedName name="bbbbbbbbbbbbbbbbbb" localSheetId="22" hidden="1">{"'Consu_Mundial'!$B$2:$H$33"}</definedName>
    <definedName name="bbbbbbbbbbbbbbbbbb" localSheetId="23" hidden="1">{"'Consu_Mundial'!$B$2:$H$33"}</definedName>
    <definedName name="bbbbbbbbbbbbbbbbbb" localSheetId="24" hidden="1">{"'Consu_Mundial'!$B$2:$H$33"}</definedName>
    <definedName name="bbbbbbbbbbbbbbbbbb" localSheetId="4" hidden="1">{"'Consu_Mundial'!$B$2:$H$33"}</definedName>
    <definedName name="bbbbbbbbbbbbbbbbbb" localSheetId="8" hidden="1">{"'Consu_Mundial'!$B$2:$H$33"}</definedName>
    <definedName name="bbbbbbbbbbbbbbbbbb" localSheetId="9" hidden="1">{"'Consu_Mundial'!$B$2:$H$33"}</definedName>
    <definedName name="bbbbbbbbbbbbbbbbbb" localSheetId="25" hidden="1">{"'Consu_Mundial'!$B$2:$H$33"}</definedName>
    <definedName name="bbbbbbbbbbbbbbbbbb" localSheetId="27" hidden="1">{"'Consu_Mundial'!$B$2:$H$33"}</definedName>
    <definedName name="bbbbbbbbbbbbbbbbbb" localSheetId="30" hidden="1">{"'Consu_Mundial'!$B$2:$H$33"}</definedName>
    <definedName name="bbbbbbbbbbbbbbbbbb" localSheetId="31" hidden="1">{"'Consu_Mundial'!$B$2:$H$33"}</definedName>
    <definedName name="bbbbbbbbbbbbbbbbbb" hidden="1">{"'Consu_Mundial'!$B$2:$H$33"}</definedName>
    <definedName name="bbbbbbbbbbbbbbbd" localSheetId="19" hidden="1">{"'Consu_Mundial'!$B$2:$H$33"}</definedName>
    <definedName name="bbbbbbbbbbbbbbbd" localSheetId="20" hidden="1">{"'Consu_Mundial'!$B$2:$H$33"}</definedName>
    <definedName name="bbbbbbbbbbbbbbbd" localSheetId="21" hidden="1">{"'Consu_Mundial'!$B$2:$H$33"}</definedName>
    <definedName name="bbbbbbbbbbbbbbbd" localSheetId="22" hidden="1">{"'Consu_Mundial'!$B$2:$H$33"}</definedName>
    <definedName name="bbbbbbbbbbbbbbbd" localSheetId="23" hidden="1">{"'Consu_Mundial'!$B$2:$H$33"}</definedName>
    <definedName name="bbbbbbbbbbbbbbbd" localSheetId="24" hidden="1">{"'Consu_Mundial'!$B$2:$H$33"}</definedName>
    <definedName name="bbbbbbbbbbbbbbbd" localSheetId="4" hidden="1">{"'Consu_Mundial'!$B$2:$H$33"}</definedName>
    <definedName name="bbbbbbbbbbbbbbbd" localSheetId="8" hidden="1">{"'Consu_Mundial'!$B$2:$H$33"}</definedName>
    <definedName name="bbbbbbbbbbbbbbbd" localSheetId="9" hidden="1">{"'Consu_Mundial'!$B$2:$H$33"}</definedName>
    <definedName name="bbbbbbbbbbbbbbbd" localSheetId="25" hidden="1">{"'Consu_Mundial'!$B$2:$H$33"}</definedName>
    <definedName name="bbbbbbbbbbbbbbbd" localSheetId="27" hidden="1">{"'Consu_Mundial'!$B$2:$H$33"}</definedName>
    <definedName name="bbbbbbbbbbbbbbbd" localSheetId="30" hidden="1">{"'Consu_Mundial'!$B$2:$H$33"}</definedName>
    <definedName name="bbbbbbbbbbbbbbbd" localSheetId="31" hidden="1">{"'Consu_Mundial'!$B$2:$H$33"}</definedName>
    <definedName name="bbbbbbbbbbbbbbbd" hidden="1">{"'Consu_Mundial'!$B$2:$H$33"}</definedName>
    <definedName name="bbbbbbbbbbr" localSheetId="19" hidden="1">{"'Consu_Mundial'!$B$2:$H$33"}</definedName>
    <definedName name="bbbbbbbbbbr" localSheetId="20" hidden="1">{"'Consu_Mundial'!$B$2:$H$33"}</definedName>
    <definedName name="bbbbbbbbbbr" localSheetId="21" hidden="1">{"'Consu_Mundial'!$B$2:$H$33"}</definedName>
    <definedName name="bbbbbbbbbbr" localSheetId="22" hidden="1">{"'Consu_Mundial'!$B$2:$H$33"}</definedName>
    <definedName name="bbbbbbbbbbr" localSheetId="23" hidden="1">{"'Consu_Mundial'!$B$2:$H$33"}</definedName>
    <definedName name="bbbbbbbbbbr" localSheetId="24" hidden="1">{"'Consu_Mundial'!$B$2:$H$33"}</definedName>
    <definedName name="bbbbbbbbbbr" localSheetId="4" hidden="1">{"'Consu_Mundial'!$B$2:$H$33"}</definedName>
    <definedName name="bbbbbbbbbbr" localSheetId="8" hidden="1">{"'Consu_Mundial'!$B$2:$H$33"}</definedName>
    <definedName name="bbbbbbbbbbr" localSheetId="9" hidden="1">{"'Consu_Mundial'!$B$2:$H$33"}</definedName>
    <definedName name="bbbbbbbbbbr" localSheetId="25" hidden="1">{"'Consu_Mundial'!$B$2:$H$33"}</definedName>
    <definedName name="bbbbbbbbbbr" localSheetId="27" hidden="1">{"'Consu_Mundial'!$B$2:$H$33"}</definedName>
    <definedName name="bbbbbbbbbbr" localSheetId="30" hidden="1">{"'Consu_Mundial'!$B$2:$H$33"}</definedName>
    <definedName name="bbbbbbbbbbr" localSheetId="31" hidden="1">{"'Consu_Mundial'!$B$2:$H$33"}</definedName>
    <definedName name="bbbbbbbbbbr" hidden="1">{"'Consu_Mundial'!$B$2:$H$33"}</definedName>
    <definedName name="bbva" localSheetId="54">#REF!</definedName>
    <definedName name="bbva" localSheetId="55">#REF!</definedName>
    <definedName name="bbva" localSheetId="57">#REF!</definedName>
    <definedName name="bbva">#REF!</definedName>
    <definedName name="bbva2" localSheetId="27">#REF!</definedName>
    <definedName name="bbva2" localSheetId="54">#REF!</definedName>
    <definedName name="bbva2" localSheetId="55">#REF!</definedName>
    <definedName name="bbva2" localSheetId="57">#REF!</definedName>
    <definedName name="bbva2">#REF!</definedName>
    <definedName name="BCA">#N/A</definedName>
    <definedName name="BCA_GDP">#N/A</definedName>
    <definedName name="bcnbcbnxsgf" localSheetId="19" hidden="1">{"'Consu_Mundial'!$B$2:$H$33"}</definedName>
    <definedName name="bcnbcbnxsgf" localSheetId="20" hidden="1">{"'Consu_Mundial'!$B$2:$H$33"}</definedName>
    <definedName name="bcnbcbnxsgf" localSheetId="21" hidden="1">{"'Consu_Mundial'!$B$2:$H$33"}</definedName>
    <definedName name="bcnbcbnxsgf" localSheetId="22" hidden="1">{"'Consu_Mundial'!$B$2:$H$33"}</definedName>
    <definedName name="bcnbcbnxsgf" localSheetId="23" hidden="1">{"'Consu_Mundial'!$B$2:$H$33"}</definedName>
    <definedName name="bcnbcbnxsgf" localSheetId="24" hidden="1">{"'Consu_Mundial'!$B$2:$H$33"}</definedName>
    <definedName name="bcnbcbnxsgf" localSheetId="4" hidden="1">{"'Consu_Mundial'!$B$2:$H$33"}</definedName>
    <definedName name="bcnbcbnxsgf" localSheetId="8" hidden="1">{"'Consu_Mundial'!$B$2:$H$33"}</definedName>
    <definedName name="bcnbcbnxsgf" localSheetId="9" hidden="1">{"'Consu_Mundial'!$B$2:$H$33"}</definedName>
    <definedName name="bcnbcbnxsgf" localSheetId="25" hidden="1">{"'Consu_Mundial'!$B$2:$H$33"}</definedName>
    <definedName name="bcnbcbnxsgf" localSheetId="27" hidden="1">{"'Consu_Mundial'!$B$2:$H$33"}</definedName>
    <definedName name="bcnbcbnxsgf" localSheetId="30" hidden="1">{"'Consu_Mundial'!$B$2:$H$33"}</definedName>
    <definedName name="bcnbcbnxsgf" localSheetId="31" hidden="1">{"'Consu_Mundial'!$B$2:$H$33"}</definedName>
    <definedName name="bcnbcbnxsgf" hidden="1">{"'Consu_Mundial'!$B$2:$H$33"}</definedName>
    <definedName name="bdsre" localSheetId="54">#REF!</definedName>
    <definedName name="bdsre" localSheetId="55">#REF!</definedName>
    <definedName name="bdsre" localSheetId="57">#REF!</definedName>
    <definedName name="bdsre">#REF!</definedName>
    <definedName name="BE">#N/A</definedName>
    <definedName name="BEA">'[80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80]Output WEO'!#REF!</definedName>
    <definedName name="BED_6">'[80]Output WEO'!#REF!</definedName>
    <definedName name="BEDE">#REF!</definedName>
    <definedName name="Belarus" localSheetId="27">#REF!</definedName>
    <definedName name="Belarus" localSheetId="54">#REF!</definedName>
    <definedName name="Belarus" localSheetId="55">#REF!</definedName>
    <definedName name="Belarus" localSheetId="57">#REF!</definedName>
    <definedName name="Belarus">#REF!</definedName>
    <definedName name="Belgium" localSheetId="27">#REF!</definedName>
    <definedName name="Belgium" localSheetId="54">#REF!</definedName>
    <definedName name="Belgium" localSheetId="55">#REF!</definedName>
    <definedName name="Belgium" localSheetId="57">#REF!</definedName>
    <definedName name="Belgium">#REF!</definedName>
    <definedName name="BEO">'[80]Output WEO'!#REF!</definedName>
    <definedName name="BER">'[80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67]K4!$15:$15</definedName>
    <definedName name="BF">#N/A</definedName>
    <definedName name="BFD">'[80]Output WEO'!#REF!</definedName>
    <definedName name="BFDA">'[80]Output WEO'!#REF!</definedName>
    <definedName name="BFDI">'[80]Output WEO'!#REF!</definedName>
    <definedName name="BFDIL">'[80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'[81]AFR -WETA DAta'!#REF!</definedName>
    <definedName name="BFO">'[80]Output WEO'!#REF!</definedName>
    <definedName name="BFO_S">'[81]AFR -WETA DAta'!#REF!</definedName>
    <definedName name="BFOA">'[80]Output WEO'!#REF!</definedName>
    <definedName name="BFOAG">'[80]Output WEO'!#REF!</definedName>
    <definedName name="BFOL">'[80]Output WEO'!#REF!</definedName>
    <definedName name="BFOL_B">'[80]Output WEO'!#REF!</definedName>
    <definedName name="BFOL_G">'[80]Output WEO'!#REF!</definedName>
    <definedName name="BFOL_L">'[80]Output WEO'!#REF!</definedName>
    <definedName name="BFOL_O">'[80]Output WEO'!#REF!</definedName>
    <definedName name="BFOL_S">'[80]Output WEO'!#REF!</definedName>
    <definedName name="BFOLG_L">'[80]Output WEO'!#REF!</definedName>
    <definedName name="BFP">'[80]Output WEO'!#REF!</definedName>
    <definedName name="BFPA">'[80]Output WEO'!#REF!</definedName>
    <definedName name="BFPAG">'[80]Output WEO'!#REF!</definedName>
    <definedName name="BFPL">'[80]Output WEO'!#REF!</definedName>
    <definedName name="BFPLBN">'[80]Output WEO'!#REF!</definedName>
    <definedName name="BFPLD">'[80]Output WEO'!#REF!</definedName>
    <definedName name="BFPLD_G">'[80]Output WEO'!#REF!</definedName>
    <definedName name="BFPLE">'[80]Output WEO'!#REF!</definedName>
    <definedName name="BFPLE_G">'[80]Output WEO'!#REF!</definedName>
    <definedName name="BFPLMM">'[80]Output WEO'!#REF!</definedName>
    <definedName name="BFRA">#N/A</definedName>
    <definedName name="BFUND">'[80]Output WEO'!#REF!</definedName>
    <definedName name="BG" localSheetId="27">#REF!</definedName>
    <definedName name="BG" localSheetId="54">#REF!</definedName>
    <definedName name="BG" localSheetId="55">#REF!</definedName>
    <definedName name="BG" localSheetId="57">#REF!</definedName>
    <definedName name="BG">#REF!</definedName>
    <definedName name="BGS">'[80]Output WEO'!#REF!</definedName>
    <definedName name="BI">#N/A</definedName>
    <definedName name="billon" localSheetId="19" hidden="1">{"'Consu_Mundial'!$B$2:$H$33"}</definedName>
    <definedName name="billon" localSheetId="20" hidden="1">{"'Consu_Mundial'!$B$2:$H$33"}</definedName>
    <definedName name="billon" localSheetId="21" hidden="1">{"'Consu_Mundial'!$B$2:$H$33"}</definedName>
    <definedName name="billon" localSheetId="22" hidden="1">{"'Consu_Mundial'!$B$2:$H$33"}</definedName>
    <definedName name="billon" localSheetId="23" hidden="1">{"'Consu_Mundial'!$B$2:$H$33"}</definedName>
    <definedName name="billon" localSheetId="24" hidden="1">{"'Consu_Mundial'!$B$2:$H$33"}</definedName>
    <definedName name="billon" localSheetId="4" hidden="1">{"'Consu_Mundial'!$B$2:$H$33"}</definedName>
    <definedName name="billon" localSheetId="8" hidden="1">{"'Consu_Mundial'!$B$2:$H$33"}</definedName>
    <definedName name="billon" localSheetId="9" hidden="1">{"'Consu_Mundial'!$B$2:$H$33"}</definedName>
    <definedName name="billon" localSheetId="25" hidden="1">{"'Consu_Mundial'!$B$2:$H$33"}</definedName>
    <definedName name="billon" localSheetId="27" hidden="1">{"'Consu_Mundial'!$B$2:$H$33"}</definedName>
    <definedName name="billon" localSheetId="30" hidden="1">{"'Consu_Mundial'!$B$2:$H$33"}</definedName>
    <definedName name="billon" localSheetId="31" hidden="1">{"'Consu_Mundial'!$B$2:$H$33"}</definedName>
    <definedName name="billon" hidden="1">{"'Consu_Mundial'!$B$2:$H$33"}</definedName>
    <definedName name="BIP">'[80]Output WEO'!#REF!</definedName>
    <definedName name="BIPJ">[67]K3!$35:$35</definedName>
    <definedName name="BIPJA">[67]K3!$36:$36</definedName>
    <definedName name="BIPJN">[67]K3!$37:$37</definedName>
    <definedName name="BIPK">[67]K1!$35:$35</definedName>
    <definedName name="BIPKA">[67]K1!$36:$36</definedName>
    <definedName name="BIPKN">[67]K1!$37:$37</definedName>
    <definedName name="bis" localSheetId="29">[69]!SIGADERED</definedName>
    <definedName name="bis" localSheetId="31">[69]!SIGADERED</definedName>
    <definedName name="bis">[69]!SIGADERED</definedName>
    <definedName name="biso" localSheetId="29">[69]!SIGADERED</definedName>
    <definedName name="biso" localSheetId="31">[69]!SIGADERED</definedName>
    <definedName name="biso">[69]!SIGADERED</definedName>
    <definedName name="BK">#N/A</definedName>
    <definedName name="BKF">#N/A</definedName>
    <definedName name="BKFA">'[80]Output WEO'!#REF!</definedName>
    <definedName name="BKO">'[80]Output WEO'!#REF!</definedName>
    <definedName name="BLGS">[67]K61!$10:$10</definedName>
    <definedName name="BLGSA">[67]K61!$26:$26</definedName>
    <definedName name="BLGSN">[67]K61!$36:$36</definedName>
    <definedName name="BLOQUE1">[82]RECIMP99!$A$1:$Q$74</definedName>
    <definedName name="BLOQUE2">[82]RECIMP2000!$A$1:$Q$74</definedName>
    <definedName name="BLOQUE3">[82]RECIMP99!$A$274:$Q$274</definedName>
    <definedName name="BLOQUE4">[82]RECIMP2000real!$A$1:$Q$74</definedName>
    <definedName name="BLOQUE5">[82]RECIMP99!$V$1:$AK$74</definedName>
    <definedName name="BLOQUE6">[82]RECIMP2000!$W$1:$AJ$75</definedName>
    <definedName name="BLOQUE7">[82]RECIMP99!$V$274:$AK$274</definedName>
    <definedName name="BLOQUE8">[82]RECIMP2000real!$V$1:$AK$74</definedName>
    <definedName name="BLPH1" localSheetId="19" hidden="1">[74]bolsa!#REF!</definedName>
    <definedName name="BLPH1" localSheetId="20" hidden="1">[74]bolsa!#REF!</definedName>
    <definedName name="BLPH1" localSheetId="21" hidden="1">[74]bolsa!#REF!</definedName>
    <definedName name="BLPH1" localSheetId="22" hidden="1">[74]bolsa!#REF!</definedName>
    <definedName name="BLPH1" localSheetId="23" hidden="1">[74]bolsa!#REF!</definedName>
    <definedName name="BLPH1" localSheetId="4" hidden="1">[74]bolsa!#REF!</definedName>
    <definedName name="BLPH1" localSheetId="9" hidden="1">[74]bolsa!#REF!</definedName>
    <definedName name="BLPH1" localSheetId="25" hidden="1">[74]bolsa!#REF!</definedName>
    <definedName name="BLPH1" localSheetId="30" hidden="1">[74]bolsa!#REF!</definedName>
    <definedName name="BLPH1" localSheetId="31" hidden="1">[74]bolsa!#REF!</definedName>
    <definedName name="BLPH1" localSheetId="54" hidden="1">[74]bolsa!#REF!</definedName>
    <definedName name="BLPH1" localSheetId="55" hidden="1">[74]bolsa!#REF!</definedName>
    <definedName name="BLPH1" localSheetId="57" hidden="1">[74]bolsa!#REF!</definedName>
    <definedName name="BLPH1" hidden="1">[74]bolsa!#REF!</definedName>
    <definedName name="BLPH10" localSheetId="19" hidden="1">[74]bolsa!#REF!</definedName>
    <definedName name="BLPH10" localSheetId="20" hidden="1">[74]bolsa!#REF!</definedName>
    <definedName name="BLPH10" localSheetId="22" hidden="1">[74]bolsa!#REF!</definedName>
    <definedName name="BLPH10" localSheetId="23" hidden="1">[74]bolsa!#REF!</definedName>
    <definedName name="BLPH10" localSheetId="4" hidden="1">[74]bolsa!#REF!</definedName>
    <definedName name="BLPH10" localSheetId="9" hidden="1">[74]bolsa!#REF!</definedName>
    <definedName name="BLPH10" localSheetId="25" hidden="1">[74]bolsa!#REF!</definedName>
    <definedName name="BLPH10" localSheetId="30" hidden="1">[74]bolsa!#REF!</definedName>
    <definedName name="BLPH10" localSheetId="31" hidden="1">[74]bolsa!#REF!</definedName>
    <definedName name="BLPH10" localSheetId="54" hidden="1">[74]bolsa!#REF!</definedName>
    <definedName name="BLPH10" localSheetId="55" hidden="1">[74]bolsa!#REF!</definedName>
    <definedName name="BLPH10" localSheetId="57" hidden="1">[74]bolsa!#REF!</definedName>
    <definedName name="BLPH10" hidden="1">[74]bolsa!#REF!</definedName>
    <definedName name="BLPH100">[83]SpotExchangeRates!#REF!</definedName>
    <definedName name="BLPH101">[83]SpotExchangeRates!#REF!</definedName>
    <definedName name="BLPH102">[83]SpotExchangeRates!#REF!</definedName>
    <definedName name="BLPH103">[83]SpotExchangeRates!#REF!</definedName>
    <definedName name="BLPH104">[83]SpotExchangeRates!#REF!</definedName>
    <definedName name="BLPH105">[83]SpotExchangeRates!#REF!</definedName>
    <definedName name="BLPH106">[83]SpotExchangeRates!#REF!</definedName>
    <definedName name="BLPH107">[83]SpotExchangeRates!#REF!</definedName>
    <definedName name="BLPH108">[83]SpotExchangeRates!#REF!</definedName>
    <definedName name="BLPH109">[83]SpotExchangeRates!#REF!</definedName>
    <definedName name="BLPH11" localSheetId="19" hidden="1">#REF!</definedName>
    <definedName name="BLPH11" localSheetId="20" hidden="1">#REF!</definedName>
    <definedName name="BLPH11" localSheetId="21" hidden="1">#REF!</definedName>
    <definedName name="BLPH11" localSheetId="22" hidden="1">#REF!</definedName>
    <definedName name="BLPH11" localSheetId="23" hidden="1">#REF!</definedName>
    <definedName name="BLPH11" localSheetId="24" hidden="1">#REF!</definedName>
    <definedName name="BLPH11" localSheetId="25" hidden="1">#REF!</definedName>
    <definedName name="BLPH11" localSheetId="27" hidden="1">#REF!</definedName>
    <definedName name="BLPH11" localSheetId="54" hidden="1">#REF!</definedName>
    <definedName name="BLPH11" localSheetId="55" hidden="1">#REF!</definedName>
    <definedName name="BLPH11" localSheetId="57" hidden="1">#REF!</definedName>
    <definedName name="BLPH11" hidden="1">#REF!</definedName>
    <definedName name="BLPH110">[83]SpotExchangeRates!#REF!</definedName>
    <definedName name="BLPH111">[83]SpotExchangeRates!#REF!</definedName>
    <definedName name="BLPH112">[83]SpotExchangeRates!#REF!</definedName>
    <definedName name="BLPH113">[83]SpotExchangeRates!#REF!</definedName>
    <definedName name="BLPH114">[83]SpotExchangeRates!#REF!</definedName>
    <definedName name="BLPH115">[83]SpotExchangeRates!#REF!</definedName>
    <definedName name="BLPH116">[83]SpotExchangeRates!#REF!</definedName>
    <definedName name="BLPH117">[83]SpotExchangeRates!#REF!</definedName>
    <definedName name="BLPH118">[83]SpotExchangeRates!#REF!</definedName>
    <definedName name="BLPH119">[83]SpotExchangeRates!#REF!</definedName>
    <definedName name="BLPH12" localSheetId="19" hidden="1">'[84]PIB USA EURO BRASIL'!#REF!</definedName>
    <definedName name="BLPH12" localSheetId="20" hidden="1">'[84]PIB USA EURO BRASIL'!#REF!</definedName>
    <definedName name="BLPH12" localSheetId="21" hidden="1">'[84]PIB USA EURO BRASIL'!#REF!</definedName>
    <definedName name="BLPH12" localSheetId="22" hidden="1">'[84]PIB USA EURO BRASIL'!#REF!</definedName>
    <definedName name="BLPH12" localSheetId="23" hidden="1">'[84]PIB USA EURO BRASIL'!#REF!</definedName>
    <definedName name="BLPH12" localSheetId="24" hidden="1">'[84]PIB USA EURO BRASIL'!#REF!</definedName>
    <definedName name="BLPH12" localSheetId="25" hidden="1">'[84]PIB USA EURO BRASIL'!#REF!</definedName>
    <definedName name="BLPH12" localSheetId="27" hidden="1">'[84]PIB USA EURO BRASIL'!#REF!</definedName>
    <definedName name="BLPH12" localSheetId="54" hidden="1">'[84]PIB USA EURO BRASIL'!#REF!</definedName>
    <definedName name="BLPH12" localSheetId="55" hidden="1">'[84]PIB USA EURO BRASIL'!#REF!</definedName>
    <definedName name="BLPH12" localSheetId="57" hidden="1">'[84]PIB USA EURO BRASIL'!#REF!</definedName>
    <definedName name="BLPH12" hidden="1">'[84]PIB USA EURO BRASIL'!#REF!</definedName>
    <definedName name="BLPH120">[83]SpotExchangeRates!#REF!</definedName>
    <definedName name="BLPH121">[83]SpotExchangeRates!#REF!</definedName>
    <definedName name="BLPH122">[83]SpotExchangeRates!#REF!</definedName>
    <definedName name="BLPH123">[83]SpotExchangeRates!#REF!</definedName>
    <definedName name="BLPH124">[83]SpotExchangeRates!#REF!</definedName>
    <definedName name="BLPH125">[83]SpotExchangeRates!#REF!</definedName>
    <definedName name="BLPH126">[83]SpotExchangeRates!#REF!</definedName>
    <definedName name="BLPH127">[83]SpotExchangeRates!#REF!</definedName>
    <definedName name="BLPH128">[83]SpotExchangeRates!#REF!</definedName>
    <definedName name="BLPH129">[83]SpotExchangeRates!#REF!</definedName>
    <definedName name="BLPH13" localSheetId="24" hidden="1">'[84]PIB USA EURO BRASIL'!#REF!</definedName>
    <definedName name="BLPH13" localSheetId="25" hidden="1">'[84]PIB USA EURO BRASIL'!#REF!</definedName>
    <definedName name="BLPH13" localSheetId="54" hidden="1">'[84]PIB USA EURO BRASIL'!#REF!</definedName>
    <definedName name="BLPH13" localSheetId="55" hidden="1">'[84]PIB USA EURO BRASIL'!#REF!</definedName>
    <definedName name="BLPH13" localSheetId="57" hidden="1">'[84]PIB USA EURO BRASIL'!#REF!</definedName>
    <definedName name="BLPH13" hidden="1">'[84]PIB USA EURO BRASIL'!#REF!</definedName>
    <definedName name="BLPH130">[83]SpotExchangeRates!#REF!</definedName>
    <definedName name="BLPH131">[83]SpotExchangeRates!#REF!</definedName>
    <definedName name="BLPH132">[83]SpotExchangeRates!#REF!</definedName>
    <definedName name="BLPH133">[83]SpotExchangeRates!#REF!</definedName>
    <definedName name="BLPH134">[83]SpotExchangeRates!#REF!</definedName>
    <definedName name="BLPH135">[83]SpotExchangeRates!#REF!</definedName>
    <definedName name="BLPH136">[83]SpotExchangeRates!#REF!</definedName>
    <definedName name="BLPH137">[83]SpotExchangeRates!#REF!</definedName>
    <definedName name="BLPH138">[83]SpotExchangeRates!#REF!</definedName>
    <definedName name="BLPH139">[83]SpotExchangeRates!#REF!</definedName>
    <definedName name="BLPH14" hidden="1">'[84]Precios USA EURO BRASIL'!$Y$4</definedName>
    <definedName name="BLPH140">[83]SpotExchangeRates!#REF!</definedName>
    <definedName name="BLPH141">[83]SpotExchangeRates!#REF!</definedName>
    <definedName name="BLPH142">[83]SpotExchangeRates!#REF!</definedName>
    <definedName name="BLPH143">[83]SpotExchangeRates!#REF!</definedName>
    <definedName name="BLPH144">[83]SpotExchangeRates!#REF!</definedName>
    <definedName name="BLPH144B" localSheetId="19" hidden="1">#REF!</definedName>
    <definedName name="BLPH144B" localSheetId="20" hidden="1">#REF!</definedName>
    <definedName name="BLPH144B" localSheetId="21" hidden="1">#REF!</definedName>
    <definedName name="BLPH144B" localSheetId="22" hidden="1">#REF!</definedName>
    <definedName name="BLPH144B" localSheetId="23" hidden="1">#REF!</definedName>
    <definedName name="BLPH144B" localSheetId="24" hidden="1">#REF!</definedName>
    <definedName name="BLPH144B" localSheetId="25" hidden="1">#REF!</definedName>
    <definedName name="BLPH144B" localSheetId="27" hidden="1">#REF!</definedName>
    <definedName name="BLPH144B" localSheetId="54" hidden="1">#REF!</definedName>
    <definedName name="BLPH144B" localSheetId="55" hidden="1">#REF!</definedName>
    <definedName name="BLPH144B" localSheetId="57" hidden="1">#REF!</definedName>
    <definedName name="BLPH144B" hidden="1">#REF!</definedName>
    <definedName name="BLPH145">[83]SpotExchangeRates!#REF!</definedName>
    <definedName name="BLPH146">[83]SpotExchangeRates!#REF!</definedName>
    <definedName name="BLPH147">[83]SpotExchangeRates!#REF!</definedName>
    <definedName name="BLPH148">[83]SpotExchangeRates!#REF!</definedName>
    <definedName name="BLPH149">[83]SpotExchangeRates!#REF!</definedName>
    <definedName name="BLPH15" hidden="1">'[84]Precios USA EURO BRASIL'!$AB$4</definedName>
    <definedName name="BLPH150">[83]SpotExchangeRates!#REF!</definedName>
    <definedName name="BLPH151">[83]SpotExchangeRates!#REF!</definedName>
    <definedName name="BLPH152">[83]SpotExchangeRates!#REF!</definedName>
    <definedName name="BLPH153">[83]SpotExchangeRates!#REF!</definedName>
    <definedName name="BLPH154">[83]SpotExchangeRates!#REF!</definedName>
    <definedName name="BLPH155">[83]SpotExchangeRates!#REF!</definedName>
    <definedName name="BLPH156">[83]SpotExchangeRates!#REF!</definedName>
    <definedName name="BLPH157">[83]SpotExchangeRates!#REF!</definedName>
    <definedName name="BLPH158">[83]SpotExchangeRates!#REF!</definedName>
    <definedName name="BLPH159">[83]SpotExchangeRates!#REF!</definedName>
    <definedName name="BLPH15B" localSheetId="19" hidden="1">#REF!</definedName>
    <definedName name="BLPH15B" localSheetId="20" hidden="1">#REF!</definedName>
    <definedName name="BLPH15B" localSheetId="21" hidden="1">#REF!</definedName>
    <definedName name="BLPH15B" localSheetId="22" hidden="1">#REF!</definedName>
    <definedName name="BLPH15B" localSheetId="23" hidden="1">#REF!</definedName>
    <definedName name="BLPH15B" localSheetId="24" hidden="1">#REF!</definedName>
    <definedName name="BLPH15B" localSheetId="25" hidden="1">#REF!</definedName>
    <definedName name="BLPH15B" localSheetId="27" hidden="1">#REF!</definedName>
    <definedName name="BLPH15B" localSheetId="54" hidden="1">#REF!</definedName>
    <definedName name="BLPH15B" localSheetId="55" hidden="1">#REF!</definedName>
    <definedName name="BLPH15B" localSheetId="57" hidden="1">#REF!</definedName>
    <definedName name="BLPH15B" hidden="1">#REF!</definedName>
    <definedName name="BLPH16" hidden="1">'[84]Tipo de cambio Nominal y Real'!$A$3</definedName>
    <definedName name="BLPH160">[83]SpotExchangeRates!#REF!</definedName>
    <definedName name="BLPH161">[83]SpotExchangeRates!#REF!</definedName>
    <definedName name="BLPH162">[83]SpotExchangeRates!#REF!</definedName>
    <definedName name="BLPH163">[83]SpotExchangeRates!#REF!</definedName>
    <definedName name="BLPH164">[83]StockMarketIndices!#REF!</definedName>
    <definedName name="BLPH165">[83]StockMarketIndices!#REF!</definedName>
    <definedName name="BLPH166">[83]StockMarketIndices!$J$7</definedName>
    <definedName name="BLPH167">[83]StockMarketIndices!$I$7</definedName>
    <definedName name="BLPH168">[83]StockMarketIndices!$H$7</definedName>
    <definedName name="BLPH169">[83]StockMarketIndices!#REF!</definedName>
    <definedName name="BLPH17" hidden="1">'[84]Tipo de cambio Nominal y Real'!$D$3</definedName>
    <definedName name="BLPH170">[83]StockMarketIndices!#REF!</definedName>
    <definedName name="BLPH171">[83]StockMarketIndices!$G$7</definedName>
    <definedName name="BLPH172">[83]StockMarketIndices!$F$7</definedName>
    <definedName name="BLPH173">[83]StockMarketIndices!#REF!</definedName>
    <definedName name="BLPH174">[83]StockMarketIndices!$E$7</definedName>
    <definedName name="BLPH175">[83]StockMarketIndices!#REF!</definedName>
    <definedName name="BLPH176">[83]StockMarketIndices!$D$7</definedName>
    <definedName name="BLPH177">[83]StockMarketIndices!$B$7</definedName>
    <definedName name="BLPH178" localSheetId="19" hidden="1">#REF!</definedName>
    <definedName name="BLPH178" localSheetId="20" hidden="1">#REF!</definedName>
    <definedName name="BLPH178" localSheetId="21" hidden="1">#REF!</definedName>
    <definedName name="BLPH178" localSheetId="22" hidden="1">#REF!</definedName>
    <definedName name="BLPH178" localSheetId="23" hidden="1">#REF!</definedName>
    <definedName name="BLPH178" localSheetId="24" hidden="1">#REF!</definedName>
    <definedName name="BLPH178" localSheetId="25" hidden="1">#REF!</definedName>
    <definedName name="BLPH178" localSheetId="27" hidden="1">#REF!</definedName>
    <definedName name="BLPH178" localSheetId="54" hidden="1">#REF!</definedName>
    <definedName name="BLPH178" localSheetId="55" hidden="1">#REF!</definedName>
    <definedName name="BLPH178" localSheetId="57" hidden="1">#REF!</definedName>
    <definedName name="BLPH178" hidden="1">#REF!</definedName>
    <definedName name="BLPH179" localSheetId="24" hidden="1">#REF!</definedName>
    <definedName name="BLPH179" localSheetId="25" hidden="1">#REF!</definedName>
    <definedName name="BLPH179" localSheetId="27" hidden="1">#REF!</definedName>
    <definedName name="BLPH179" localSheetId="54" hidden="1">#REF!</definedName>
    <definedName name="BLPH179" localSheetId="55" hidden="1">#REF!</definedName>
    <definedName name="BLPH179" localSheetId="57" hidden="1">#REF!</definedName>
    <definedName name="BLPH179" hidden="1">#REF!</definedName>
    <definedName name="BLPH18" hidden="1">'[84]Tipo de cambio Nominal y Real'!$G$3</definedName>
    <definedName name="BLPH180" localSheetId="19" hidden="1">#REF!</definedName>
    <definedName name="BLPH180" localSheetId="20" hidden="1">#REF!</definedName>
    <definedName name="BLPH180" localSheetId="21" hidden="1">#REF!</definedName>
    <definedName name="BLPH180" localSheetId="22" hidden="1">#REF!</definedName>
    <definedName name="BLPH180" localSheetId="23" hidden="1">#REF!</definedName>
    <definedName name="BLPH180" localSheetId="24" hidden="1">#REF!</definedName>
    <definedName name="BLPH180" localSheetId="25" hidden="1">#REF!</definedName>
    <definedName name="BLPH180" localSheetId="27" hidden="1">#REF!</definedName>
    <definedName name="BLPH180" localSheetId="54" hidden="1">#REF!</definedName>
    <definedName name="BLPH180" localSheetId="55" hidden="1">#REF!</definedName>
    <definedName name="BLPH180" localSheetId="57" hidden="1">#REF!</definedName>
    <definedName name="BLPH180" hidden="1">#REF!</definedName>
    <definedName name="BLPH181" localSheetId="24" hidden="1">#REF!</definedName>
    <definedName name="BLPH181" localSheetId="25" hidden="1">#REF!</definedName>
    <definedName name="BLPH181" localSheetId="27" hidden="1">#REF!</definedName>
    <definedName name="BLPH181" localSheetId="54" hidden="1">#REF!</definedName>
    <definedName name="BLPH181" localSheetId="55" hidden="1">#REF!</definedName>
    <definedName name="BLPH181" localSheetId="57" hidden="1">#REF!</definedName>
    <definedName name="BLPH181" hidden="1">#REF!</definedName>
    <definedName name="BLPH182" localSheetId="24" hidden="1">#REF!</definedName>
    <definedName name="BLPH182" localSheetId="25" hidden="1">#REF!</definedName>
    <definedName name="BLPH182" localSheetId="27" hidden="1">#REF!</definedName>
    <definedName name="BLPH182" localSheetId="54" hidden="1">#REF!</definedName>
    <definedName name="BLPH182" localSheetId="55" hidden="1">#REF!</definedName>
    <definedName name="BLPH182" localSheetId="57" hidden="1">#REF!</definedName>
    <definedName name="BLPH182" hidden="1">#REF!</definedName>
    <definedName name="BLPH183" localSheetId="27" hidden="1">#REF!</definedName>
    <definedName name="BLPH183" localSheetId="54" hidden="1">#REF!</definedName>
    <definedName name="BLPH183" localSheetId="55" hidden="1">#REF!</definedName>
    <definedName name="BLPH183" localSheetId="57" hidden="1">#REF!</definedName>
    <definedName name="BLPH183" hidden="1">#REF!</definedName>
    <definedName name="BLPH184" localSheetId="27" hidden="1">#REF!</definedName>
    <definedName name="BLPH184" localSheetId="54" hidden="1">#REF!</definedName>
    <definedName name="BLPH184" localSheetId="55" hidden="1">#REF!</definedName>
    <definedName name="BLPH184" localSheetId="57" hidden="1">#REF!</definedName>
    <definedName name="BLPH184" hidden="1">#REF!</definedName>
    <definedName name="BLPH185" localSheetId="27" hidden="1">#REF!</definedName>
    <definedName name="BLPH185" localSheetId="54" hidden="1">#REF!</definedName>
    <definedName name="BLPH185" localSheetId="55" hidden="1">#REF!</definedName>
    <definedName name="BLPH185" localSheetId="57" hidden="1">#REF!</definedName>
    <definedName name="BLPH185" hidden="1">#REF!</definedName>
    <definedName name="BLPH186" localSheetId="27" hidden="1">#REF!</definedName>
    <definedName name="BLPH186" localSheetId="54" hidden="1">#REF!</definedName>
    <definedName name="BLPH186" localSheetId="55" hidden="1">#REF!</definedName>
    <definedName name="BLPH186" localSheetId="57" hidden="1">#REF!</definedName>
    <definedName name="BLPH186" hidden="1">#REF!</definedName>
    <definedName name="BLPH187" localSheetId="27" hidden="1">#REF!</definedName>
    <definedName name="BLPH187" localSheetId="54" hidden="1">#REF!</definedName>
    <definedName name="BLPH187" localSheetId="55" hidden="1">#REF!</definedName>
    <definedName name="BLPH187" localSheetId="57" hidden="1">#REF!</definedName>
    <definedName name="BLPH187" hidden="1">#REF!</definedName>
    <definedName name="BLPH188" localSheetId="27" hidden="1">#REF!</definedName>
    <definedName name="BLPH188" localSheetId="54" hidden="1">#REF!</definedName>
    <definedName name="BLPH188" localSheetId="55" hidden="1">#REF!</definedName>
    <definedName name="BLPH188" localSheetId="57" hidden="1">#REF!</definedName>
    <definedName name="BLPH188" hidden="1">#REF!</definedName>
    <definedName name="BLPH189" localSheetId="27" hidden="1">#REF!</definedName>
    <definedName name="BLPH189" localSheetId="54" hidden="1">#REF!</definedName>
    <definedName name="BLPH189" localSheetId="55" hidden="1">#REF!</definedName>
    <definedName name="BLPH189" localSheetId="57" hidden="1">#REF!</definedName>
    <definedName name="BLPH189" hidden="1">#REF!</definedName>
    <definedName name="BLPH19" localSheetId="27" hidden="1">'[84]TASAS de interés int''l'!#REF!</definedName>
    <definedName name="BLPH19" localSheetId="54" hidden="1">'[84]TASAS de interés int''l'!#REF!</definedName>
    <definedName name="BLPH19" localSheetId="55" hidden="1">'[84]TASAS de interés int''l'!#REF!</definedName>
    <definedName name="BLPH19" localSheetId="57" hidden="1">'[84]TASAS de interés int''l'!#REF!</definedName>
    <definedName name="BLPH19" hidden="1">'[84]TASAS de interés int''l'!#REF!</definedName>
    <definedName name="BLPH190" localSheetId="19" hidden="1">#REF!</definedName>
    <definedName name="BLPH190" localSheetId="20" hidden="1">#REF!</definedName>
    <definedName name="BLPH190" localSheetId="21" hidden="1">#REF!</definedName>
    <definedName name="BLPH190" localSheetId="22" hidden="1">#REF!</definedName>
    <definedName name="BLPH190" localSheetId="23" hidden="1">#REF!</definedName>
    <definedName name="BLPH190" localSheetId="24" hidden="1">#REF!</definedName>
    <definedName name="BLPH190" localSheetId="25" hidden="1">#REF!</definedName>
    <definedName name="BLPH190" localSheetId="27" hidden="1">#REF!</definedName>
    <definedName name="BLPH190" localSheetId="54" hidden="1">#REF!</definedName>
    <definedName name="BLPH190" localSheetId="55" hidden="1">#REF!</definedName>
    <definedName name="BLPH190" localSheetId="57" hidden="1">#REF!</definedName>
    <definedName name="BLPH190" hidden="1">#REF!</definedName>
    <definedName name="BLPH191" localSheetId="24" hidden="1">#REF!</definedName>
    <definedName name="BLPH191" localSheetId="25" hidden="1">#REF!</definedName>
    <definedName name="BLPH191" localSheetId="27" hidden="1">#REF!</definedName>
    <definedName name="BLPH191" localSheetId="54" hidden="1">#REF!</definedName>
    <definedName name="BLPH191" localSheetId="55" hidden="1">#REF!</definedName>
    <definedName name="BLPH191" localSheetId="57" hidden="1">#REF!</definedName>
    <definedName name="BLPH191" hidden="1">#REF!</definedName>
    <definedName name="BLPH192" localSheetId="24" hidden="1">#REF!</definedName>
    <definedName name="BLPH192" localSheetId="25" hidden="1">#REF!</definedName>
    <definedName name="BLPH192" localSheetId="27" hidden="1">#REF!</definedName>
    <definedName name="BLPH192" localSheetId="54" hidden="1">#REF!</definedName>
    <definedName name="BLPH192" localSheetId="55" hidden="1">#REF!</definedName>
    <definedName name="BLPH192" localSheetId="57" hidden="1">#REF!</definedName>
    <definedName name="BLPH192" hidden="1">#REF!</definedName>
    <definedName name="BLPH193" localSheetId="27" hidden="1">#REF!</definedName>
    <definedName name="BLPH193" localSheetId="54" hidden="1">#REF!</definedName>
    <definedName name="BLPH193" localSheetId="55" hidden="1">#REF!</definedName>
    <definedName name="BLPH193" localSheetId="57" hidden="1">#REF!</definedName>
    <definedName name="BLPH193" hidden="1">#REF!</definedName>
    <definedName name="BLPH194" localSheetId="27" hidden="1">#REF!</definedName>
    <definedName name="BLPH194" localSheetId="54" hidden="1">#REF!</definedName>
    <definedName name="BLPH194" localSheetId="55" hidden="1">#REF!</definedName>
    <definedName name="BLPH194" localSheetId="57" hidden="1">#REF!</definedName>
    <definedName name="BLPH194" hidden="1">#REF!</definedName>
    <definedName name="BLPH195" localSheetId="27" hidden="1">#REF!</definedName>
    <definedName name="BLPH195" localSheetId="54" hidden="1">#REF!</definedName>
    <definedName name="BLPH195" localSheetId="55" hidden="1">#REF!</definedName>
    <definedName name="BLPH195" localSheetId="57" hidden="1">#REF!</definedName>
    <definedName name="BLPH195" hidden="1">#REF!</definedName>
    <definedName name="BLPH196" localSheetId="27" hidden="1">#REF!</definedName>
    <definedName name="BLPH196" localSheetId="54" hidden="1">#REF!</definedName>
    <definedName name="BLPH196" localSheetId="55" hidden="1">#REF!</definedName>
    <definedName name="BLPH196" localSheetId="57" hidden="1">#REF!</definedName>
    <definedName name="BLPH196" hidden="1">#REF!</definedName>
    <definedName name="BLPH197" localSheetId="27" hidden="1">#REF!</definedName>
    <definedName name="BLPH197" localSheetId="54" hidden="1">#REF!</definedName>
    <definedName name="BLPH197" localSheetId="55" hidden="1">#REF!</definedName>
    <definedName name="BLPH197" localSheetId="57" hidden="1">#REF!</definedName>
    <definedName name="BLPH197" hidden="1">#REF!</definedName>
    <definedName name="BLPH198" localSheetId="27" hidden="1">#REF!</definedName>
    <definedName name="BLPH198" localSheetId="54" hidden="1">#REF!</definedName>
    <definedName name="BLPH198" localSheetId="55" hidden="1">#REF!</definedName>
    <definedName name="BLPH198" localSheetId="57" hidden="1">#REF!</definedName>
    <definedName name="BLPH198" hidden="1">#REF!</definedName>
    <definedName name="BLPH199" localSheetId="27" hidden="1">#REF!</definedName>
    <definedName name="BLPH199" localSheetId="54" hidden="1">#REF!</definedName>
    <definedName name="BLPH199" localSheetId="55" hidden="1">#REF!</definedName>
    <definedName name="BLPH199" localSheetId="57" hidden="1">#REF!</definedName>
    <definedName name="BLPH199" hidden="1">#REF!</definedName>
    <definedName name="BLPH19B" localSheetId="27" hidden="1">#REF!</definedName>
    <definedName name="BLPH19B" localSheetId="54" hidden="1">#REF!</definedName>
    <definedName name="BLPH19B" localSheetId="55" hidden="1">#REF!</definedName>
    <definedName name="BLPH19B" localSheetId="57" hidden="1">#REF!</definedName>
    <definedName name="BLPH19B" hidden="1">#REF!</definedName>
    <definedName name="BLPH1A3" localSheetId="27">#REF!</definedName>
    <definedName name="BLPH1A3" localSheetId="54">#REF!</definedName>
    <definedName name="BLPH1A3" localSheetId="55">#REF!</definedName>
    <definedName name="BLPH1A3" localSheetId="57">#REF!</definedName>
    <definedName name="BLPH1A3">#REF!</definedName>
    <definedName name="BLPH1A5" localSheetId="27">#REF!</definedName>
    <definedName name="BLPH1A5" localSheetId="54">#REF!</definedName>
    <definedName name="BLPH1A5" localSheetId="55">#REF!</definedName>
    <definedName name="BLPH1A5" localSheetId="57">#REF!</definedName>
    <definedName name="BLPH1A5">#REF!</definedName>
    <definedName name="BLPH1AB3" localSheetId="27">#REF!</definedName>
    <definedName name="BLPH1AB3" localSheetId="54">#REF!</definedName>
    <definedName name="BLPH1AB3" localSheetId="55">#REF!</definedName>
    <definedName name="BLPH1AB3" localSheetId="57">#REF!</definedName>
    <definedName name="BLPH1AB3">#REF!</definedName>
    <definedName name="BLPH1AB5" localSheetId="27">#REF!</definedName>
    <definedName name="BLPH1AB5" localSheetId="54">#REF!</definedName>
    <definedName name="BLPH1AB5" localSheetId="55">#REF!</definedName>
    <definedName name="BLPH1AB5" localSheetId="57">#REF!</definedName>
    <definedName name="BLPH1AB5">#REF!</definedName>
    <definedName name="BLPH1AE3" localSheetId="27">#REF!</definedName>
    <definedName name="BLPH1AE3" localSheetId="54">#REF!</definedName>
    <definedName name="BLPH1AE3" localSheetId="55">#REF!</definedName>
    <definedName name="BLPH1AE3" localSheetId="57">#REF!</definedName>
    <definedName name="BLPH1AE3">#REF!</definedName>
    <definedName name="BLPH1AE5" localSheetId="27">#REF!</definedName>
    <definedName name="BLPH1AE5" localSheetId="54">#REF!</definedName>
    <definedName name="BLPH1AE5" localSheetId="55">#REF!</definedName>
    <definedName name="BLPH1AE5" localSheetId="57">#REF!</definedName>
    <definedName name="BLPH1AE5">#REF!</definedName>
    <definedName name="BLPH1AH5" localSheetId="27">#REF!</definedName>
    <definedName name="BLPH1AH5" localSheetId="54">#REF!</definedName>
    <definedName name="BLPH1AH5" localSheetId="55">#REF!</definedName>
    <definedName name="BLPH1AH5" localSheetId="57">#REF!</definedName>
    <definedName name="BLPH1AH5">#REF!</definedName>
    <definedName name="BLPH1AK5" localSheetId="27">#REF!</definedName>
    <definedName name="BLPH1AK5" localSheetId="54">#REF!</definedName>
    <definedName name="BLPH1AK5" localSheetId="55">#REF!</definedName>
    <definedName name="BLPH1AK5" localSheetId="57">#REF!</definedName>
    <definedName name="BLPH1AK5">#REF!</definedName>
    <definedName name="BLPH1AN5" localSheetId="27">#REF!</definedName>
    <definedName name="BLPH1AN5" localSheetId="54">#REF!</definedName>
    <definedName name="BLPH1AN5" localSheetId="55">#REF!</definedName>
    <definedName name="BLPH1AN5" localSheetId="57">#REF!</definedName>
    <definedName name="BLPH1AN5">#REF!</definedName>
    <definedName name="BLPH1B4" localSheetId="27">[74]bolsa!#REF!</definedName>
    <definedName name="BLPH1B4" localSheetId="54">[74]bolsa!#REF!</definedName>
    <definedName name="BLPH1B4" localSheetId="55">[74]bolsa!#REF!</definedName>
    <definedName name="BLPH1B4" localSheetId="57">[74]bolsa!#REF!</definedName>
    <definedName name="BLPH1B4">[74]bolsa!#REF!</definedName>
    <definedName name="BLPH1B7">#REF!</definedName>
    <definedName name="BLPH1C4" localSheetId="27">[74]bolsa!#REF!</definedName>
    <definedName name="BLPH1C4" localSheetId="54">[74]bolsa!#REF!</definedName>
    <definedName name="BLPH1C4" localSheetId="55">[74]bolsa!#REF!</definedName>
    <definedName name="BLPH1C4" localSheetId="57">[74]bolsa!#REF!</definedName>
    <definedName name="BLPH1C4">[74]bolsa!#REF!</definedName>
    <definedName name="BLPH1C5">#REF!</definedName>
    <definedName name="BLPH1C7">#REF!</definedName>
    <definedName name="BLPH1D3" localSheetId="19">#REF!</definedName>
    <definedName name="BLPH1D3" localSheetId="20">#REF!</definedName>
    <definedName name="BLPH1D3" localSheetId="21">#REF!</definedName>
    <definedName name="BLPH1D3" localSheetId="22">#REF!</definedName>
    <definedName name="BLPH1D3" localSheetId="23">#REF!</definedName>
    <definedName name="BLPH1D3" localSheetId="24">#REF!</definedName>
    <definedName name="BLPH1D3" localSheetId="25">#REF!</definedName>
    <definedName name="BLPH1D3" localSheetId="27">#REF!</definedName>
    <definedName name="BLPH1D3" localSheetId="54">#REF!</definedName>
    <definedName name="BLPH1D3" localSheetId="55">#REF!</definedName>
    <definedName name="BLPH1D3" localSheetId="57">#REF!</definedName>
    <definedName name="BLPH1D3">#REF!</definedName>
    <definedName name="BLPH1D5" localSheetId="24">#REF!</definedName>
    <definedName name="BLPH1D5" localSheetId="25">#REF!</definedName>
    <definedName name="BLPH1D5" localSheetId="27">#REF!</definedName>
    <definedName name="BLPH1D5" localSheetId="54">#REF!</definedName>
    <definedName name="BLPH1D5" localSheetId="55">#REF!</definedName>
    <definedName name="BLPH1D5" localSheetId="57">#REF!</definedName>
    <definedName name="BLPH1D5">#REF!</definedName>
    <definedName name="BLPH1E5">#REF!</definedName>
    <definedName name="BLPH1F5">#REF!</definedName>
    <definedName name="BLPH1G3" localSheetId="24">#REF!</definedName>
    <definedName name="BLPH1G3" localSheetId="25">#REF!</definedName>
    <definedName name="BLPH1G3" localSheetId="27">#REF!</definedName>
    <definedName name="BLPH1G3" localSheetId="54">#REF!</definedName>
    <definedName name="BLPH1G3" localSheetId="55">#REF!</definedName>
    <definedName name="BLPH1G3" localSheetId="57">#REF!</definedName>
    <definedName name="BLPH1G3">#REF!</definedName>
    <definedName name="BLPH1G4" localSheetId="24">[74]bolsa!#REF!</definedName>
    <definedName name="BLPH1G4" localSheetId="25">[74]bolsa!#REF!</definedName>
    <definedName name="BLPH1G4" localSheetId="27">[74]bolsa!#REF!</definedName>
    <definedName name="BLPH1G4" localSheetId="54">[74]bolsa!#REF!</definedName>
    <definedName name="BLPH1G4" localSheetId="55">[74]bolsa!#REF!</definedName>
    <definedName name="BLPH1G4" localSheetId="57">[74]bolsa!#REF!</definedName>
    <definedName name="BLPH1G4">[74]bolsa!#REF!</definedName>
    <definedName name="BLPH1G5" localSheetId="19">#REF!</definedName>
    <definedName name="BLPH1G5" localSheetId="20">#REF!</definedName>
    <definedName name="BLPH1G5" localSheetId="21">#REF!</definedName>
    <definedName name="BLPH1G5" localSheetId="22">#REF!</definedName>
    <definedName name="BLPH1G5" localSheetId="23">#REF!</definedName>
    <definedName name="BLPH1G5" localSheetId="24">#REF!</definedName>
    <definedName name="BLPH1G5" localSheetId="25">#REF!</definedName>
    <definedName name="BLPH1G5" localSheetId="27">#REF!</definedName>
    <definedName name="BLPH1G5" localSheetId="54">#REF!</definedName>
    <definedName name="BLPH1G5" localSheetId="55">#REF!</definedName>
    <definedName name="BLPH1G5" localSheetId="57">#REF!</definedName>
    <definedName name="BLPH1G5">#REF!</definedName>
    <definedName name="BLPH1J3" localSheetId="24">#REF!</definedName>
    <definedName name="BLPH1J3" localSheetId="25">#REF!</definedName>
    <definedName name="BLPH1J3" localSheetId="27">#REF!</definedName>
    <definedName name="BLPH1J3" localSheetId="54">#REF!</definedName>
    <definedName name="BLPH1J3" localSheetId="55">#REF!</definedName>
    <definedName name="BLPH1J3" localSheetId="57">#REF!</definedName>
    <definedName name="BLPH1J3">#REF!</definedName>
    <definedName name="BLPH1J5" localSheetId="24">#REF!</definedName>
    <definedName name="BLPH1J5" localSheetId="25">#REF!</definedName>
    <definedName name="BLPH1J5" localSheetId="27">#REF!</definedName>
    <definedName name="BLPH1J5" localSheetId="54">#REF!</definedName>
    <definedName name="BLPH1J5" localSheetId="55">#REF!</definedName>
    <definedName name="BLPH1J5" localSheetId="57">#REF!</definedName>
    <definedName name="BLPH1J5">#REF!</definedName>
    <definedName name="BLPH1L4" localSheetId="24">[74]bolsa!#REF!</definedName>
    <definedName name="BLPH1L4" localSheetId="25">[74]bolsa!#REF!</definedName>
    <definedName name="BLPH1L4" localSheetId="27">[74]bolsa!#REF!</definedName>
    <definedName name="BLPH1L4" localSheetId="54">[74]bolsa!#REF!</definedName>
    <definedName name="BLPH1L4" localSheetId="55">[74]bolsa!#REF!</definedName>
    <definedName name="BLPH1L4" localSheetId="57">[74]bolsa!#REF!</definedName>
    <definedName name="BLPH1L4">[74]bolsa!#REF!</definedName>
    <definedName name="BLPH1M3" localSheetId="19">#REF!</definedName>
    <definedName name="BLPH1M3" localSheetId="20">#REF!</definedName>
    <definedName name="BLPH1M3" localSheetId="21">#REF!</definedName>
    <definedName name="BLPH1M3" localSheetId="22">#REF!</definedName>
    <definedName name="BLPH1M3" localSheetId="23">#REF!</definedName>
    <definedName name="BLPH1M3" localSheetId="24">#REF!</definedName>
    <definedName name="BLPH1M3" localSheetId="25">#REF!</definedName>
    <definedName name="BLPH1M3" localSheetId="27">#REF!</definedName>
    <definedName name="BLPH1M3" localSheetId="54">#REF!</definedName>
    <definedName name="BLPH1M3" localSheetId="55">#REF!</definedName>
    <definedName name="BLPH1M3" localSheetId="57">#REF!</definedName>
    <definedName name="BLPH1M3">#REF!</definedName>
    <definedName name="BLPH1M5" localSheetId="24">#REF!</definedName>
    <definedName name="BLPH1M5" localSheetId="25">#REF!</definedName>
    <definedName name="BLPH1M5" localSheetId="27">#REF!</definedName>
    <definedName name="BLPH1M5" localSheetId="54">#REF!</definedName>
    <definedName name="BLPH1M5" localSheetId="55">#REF!</definedName>
    <definedName name="BLPH1M5" localSheetId="57">#REF!</definedName>
    <definedName name="BLPH1M5">#REF!</definedName>
    <definedName name="BLPH1P3" localSheetId="24">#REF!</definedName>
    <definedName name="BLPH1P3" localSheetId="25">#REF!</definedName>
    <definedName name="BLPH1P3" localSheetId="27">#REF!</definedName>
    <definedName name="BLPH1P3" localSheetId="54">#REF!</definedName>
    <definedName name="BLPH1P3" localSheetId="55">#REF!</definedName>
    <definedName name="BLPH1P3" localSheetId="57">#REF!</definedName>
    <definedName name="BLPH1P3">#REF!</definedName>
    <definedName name="BLPH1P5" localSheetId="27">#REF!</definedName>
    <definedName name="BLPH1P5" localSheetId="54">#REF!</definedName>
    <definedName name="BLPH1P5" localSheetId="55">#REF!</definedName>
    <definedName name="BLPH1P5" localSheetId="57">#REF!</definedName>
    <definedName name="BLPH1P5">#REF!</definedName>
    <definedName name="BLPH1Q4" localSheetId="27">[74]bolsa!#REF!</definedName>
    <definedName name="BLPH1Q4" localSheetId="54">[74]bolsa!#REF!</definedName>
    <definedName name="BLPH1Q4" localSheetId="55">[74]bolsa!#REF!</definedName>
    <definedName name="BLPH1Q4" localSheetId="57">[74]bolsa!#REF!</definedName>
    <definedName name="BLPH1Q4">[74]bolsa!#REF!</definedName>
    <definedName name="BLPH1S3" localSheetId="19">#REF!</definedName>
    <definedName name="BLPH1S3" localSheetId="20">#REF!</definedName>
    <definedName name="BLPH1S3" localSheetId="21">#REF!</definedName>
    <definedName name="BLPH1S3" localSheetId="22">#REF!</definedName>
    <definedName name="BLPH1S3" localSheetId="23">#REF!</definedName>
    <definedName name="BLPH1S3" localSheetId="24">#REF!</definedName>
    <definedName name="BLPH1S3" localSheetId="25">#REF!</definedName>
    <definedName name="BLPH1S3" localSheetId="27">#REF!</definedName>
    <definedName name="BLPH1S3" localSheetId="54">#REF!</definedName>
    <definedName name="BLPH1S3" localSheetId="55">#REF!</definedName>
    <definedName name="BLPH1S3" localSheetId="57">#REF!</definedName>
    <definedName name="BLPH1S3">#REF!</definedName>
    <definedName name="BLPH1V3" localSheetId="24">#REF!</definedName>
    <definedName name="BLPH1V3" localSheetId="25">#REF!</definedName>
    <definedName name="BLPH1V3" localSheetId="27">#REF!</definedName>
    <definedName name="BLPH1V3" localSheetId="54">#REF!</definedName>
    <definedName name="BLPH1V3" localSheetId="55">#REF!</definedName>
    <definedName name="BLPH1V3" localSheetId="57">#REF!</definedName>
    <definedName name="BLPH1V3">#REF!</definedName>
    <definedName name="BLPH1V5" localSheetId="24">#REF!</definedName>
    <definedName name="BLPH1V5" localSheetId="25">#REF!</definedName>
    <definedName name="BLPH1V5" localSheetId="27">#REF!</definedName>
    <definedName name="BLPH1V5" localSheetId="54">#REF!</definedName>
    <definedName name="BLPH1V5" localSheetId="55">#REF!</definedName>
    <definedName name="BLPH1V5" localSheetId="57">#REF!</definedName>
    <definedName name="BLPH1V5">#REF!</definedName>
    <definedName name="BLPH1Y3" localSheetId="27">#REF!</definedName>
    <definedName name="BLPH1Y3" localSheetId="54">#REF!</definedName>
    <definedName name="BLPH1Y3" localSheetId="55">#REF!</definedName>
    <definedName name="BLPH1Y3" localSheetId="57">#REF!</definedName>
    <definedName name="BLPH1Y3">#REF!</definedName>
    <definedName name="BLPH1Y5" localSheetId="27">#REF!</definedName>
    <definedName name="BLPH1Y5" localSheetId="54">#REF!</definedName>
    <definedName name="BLPH1Y5" localSheetId="55">#REF!</definedName>
    <definedName name="BLPH1Y5" localSheetId="57">#REF!</definedName>
    <definedName name="BLPH1Y5">#REF!</definedName>
    <definedName name="BLPH2" localSheetId="27" hidden="1">[74]bolsa!#REF!</definedName>
    <definedName name="BLPH2" localSheetId="54" hidden="1">[74]bolsa!#REF!</definedName>
    <definedName name="BLPH2" localSheetId="55" hidden="1">[74]bolsa!#REF!</definedName>
    <definedName name="BLPH2" localSheetId="57" hidden="1">[74]bolsa!#REF!</definedName>
    <definedName name="BLPH2" hidden="1">[74]bolsa!#REF!</definedName>
    <definedName name="BLPH20" localSheetId="27" hidden="1">'[84]TASAS de interés int''l'!#REF!</definedName>
    <definedName name="BLPH20" localSheetId="54" hidden="1">'[84]TASAS de interés int''l'!#REF!</definedName>
    <definedName name="BLPH20" localSheetId="55" hidden="1">'[84]TASAS de interés int''l'!#REF!</definedName>
    <definedName name="BLPH20" localSheetId="57" hidden="1">'[84]TASAS de interés int''l'!#REF!</definedName>
    <definedName name="BLPH20" hidden="1">'[84]TASAS de interés int''l'!#REF!</definedName>
    <definedName name="BLPH200" localSheetId="19" hidden="1">#REF!</definedName>
    <definedName name="BLPH200" localSheetId="20" hidden="1">#REF!</definedName>
    <definedName name="BLPH200" localSheetId="21" hidden="1">#REF!</definedName>
    <definedName name="BLPH200" localSheetId="22" hidden="1">#REF!</definedName>
    <definedName name="BLPH200" localSheetId="23" hidden="1">#REF!</definedName>
    <definedName name="BLPH200" localSheetId="24" hidden="1">#REF!</definedName>
    <definedName name="BLPH200" localSheetId="25" hidden="1">#REF!</definedName>
    <definedName name="BLPH200" localSheetId="27" hidden="1">#REF!</definedName>
    <definedName name="BLPH200" localSheetId="54" hidden="1">#REF!</definedName>
    <definedName name="BLPH200" localSheetId="55" hidden="1">#REF!</definedName>
    <definedName name="BLPH200" localSheetId="57" hidden="1">#REF!</definedName>
    <definedName name="BLPH200" hidden="1">#REF!</definedName>
    <definedName name="BLPH20023">#REF!</definedName>
    <definedName name="BLPH201" localSheetId="24" hidden="1">#REF!</definedName>
    <definedName name="BLPH201" localSheetId="25" hidden="1">#REF!</definedName>
    <definedName name="BLPH201" localSheetId="27" hidden="1">#REF!</definedName>
    <definedName name="BLPH201" localSheetId="54" hidden="1">#REF!</definedName>
    <definedName name="BLPH201" localSheetId="55" hidden="1">#REF!</definedName>
    <definedName name="BLPH201" localSheetId="57" hidden="1">#REF!</definedName>
    <definedName name="BLPH201" hidden="1">#REF!</definedName>
    <definedName name="BLPH202" localSheetId="24" hidden="1">#REF!</definedName>
    <definedName name="BLPH202" localSheetId="25" hidden="1">#REF!</definedName>
    <definedName name="BLPH202" localSheetId="27" hidden="1">#REF!</definedName>
    <definedName name="BLPH202" localSheetId="54" hidden="1">#REF!</definedName>
    <definedName name="BLPH202" localSheetId="55" hidden="1">#REF!</definedName>
    <definedName name="BLPH202" localSheetId="57" hidden="1">#REF!</definedName>
    <definedName name="BLPH202" hidden="1">#REF!</definedName>
    <definedName name="BLPH203" localSheetId="27" hidden="1">#REF!</definedName>
    <definedName name="BLPH203" localSheetId="54" hidden="1">#REF!</definedName>
    <definedName name="BLPH203" localSheetId="55" hidden="1">#REF!</definedName>
    <definedName name="BLPH203" localSheetId="57" hidden="1">#REF!</definedName>
    <definedName name="BLPH203" hidden="1">#REF!</definedName>
    <definedName name="BLPH204" localSheetId="27" hidden="1">#REF!</definedName>
    <definedName name="BLPH204" localSheetId="54" hidden="1">#REF!</definedName>
    <definedName name="BLPH204" localSheetId="55" hidden="1">#REF!</definedName>
    <definedName name="BLPH204" localSheetId="57" hidden="1">#REF!</definedName>
    <definedName name="BLPH204" hidden="1">#REF!</definedName>
    <definedName name="BLPH205" localSheetId="27" hidden="1">#REF!</definedName>
    <definedName name="BLPH205" localSheetId="54" hidden="1">#REF!</definedName>
    <definedName name="BLPH205" localSheetId="55" hidden="1">#REF!</definedName>
    <definedName name="BLPH205" localSheetId="57" hidden="1">#REF!</definedName>
    <definedName name="BLPH205" hidden="1">#REF!</definedName>
    <definedName name="BLPH206" localSheetId="27" hidden="1">#REF!</definedName>
    <definedName name="BLPH206" localSheetId="54" hidden="1">#REF!</definedName>
    <definedName name="BLPH206" localSheetId="55" hidden="1">#REF!</definedName>
    <definedName name="BLPH206" localSheetId="57" hidden="1">#REF!</definedName>
    <definedName name="BLPH206" hidden="1">#REF!</definedName>
    <definedName name="BLPH207" localSheetId="27" hidden="1">#REF!</definedName>
    <definedName name="BLPH207" localSheetId="54" hidden="1">#REF!</definedName>
    <definedName name="BLPH207" localSheetId="55" hidden="1">#REF!</definedName>
    <definedName name="BLPH207" localSheetId="57" hidden="1">#REF!</definedName>
    <definedName name="BLPH207" hidden="1">#REF!</definedName>
    <definedName name="BLPH208" localSheetId="27" hidden="1">#REF!</definedName>
    <definedName name="BLPH208" localSheetId="54" hidden="1">#REF!</definedName>
    <definedName name="BLPH208" localSheetId="55" hidden="1">#REF!</definedName>
    <definedName name="BLPH208" localSheetId="57" hidden="1">#REF!</definedName>
    <definedName name="BLPH208" hidden="1">#REF!</definedName>
    <definedName name="BLPH209" localSheetId="27" hidden="1">#REF!</definedName>
    <definedName name="BLPH209" localSheetId="54" hidden="1">#REF!</definedName>
    <definedName name="BLPH209" localSheetId="55" hidden="1">#REF!</definedName>
    <definedName name="BLPH209" localSheetId="57" hidden="1">#REF!</definedName>
    <definedName name="BLPH209" hidden="1">#REF!</definedName>
    <definedName name="BLPH21" localSheetId="27" hidden="1">'[84]TASAS de interés int''l'!#REF!</definedName>
    <definedName name="BLPH21" localSheetId="54" hidden="1">'[84]TASAS de interés int''l'!#REF!</definedName>
    <definedName name="BLPH21" localSheetId="55" hidden="1">'[84]TASAS de interés int''l'!#REF!</definedName>
    <definedName name="BLPH21" localSheetId="57" hidden="1">'[84]TASAS de interés int''l'!#REF!</definedName>
    <definedName name="BLPH21" hidden="1">'[84]TASAS de interés int''l'!#REF!</definedName>
    <definedName name="BLPH210" localSheetId="19" hidden="1">#REF!</definedName>
    <definedName name="BLPH210" localSheetId="20" hidden="1">#REF!</definedName>
    <definedName name="BLPH210" localSheetId="21" hidden="1">#REF!</definedName>
    <definedName name="BLPH210" localSheetId="22" hidden="1">#REF!</definedName>
    <definedName name="BLPH210" localSheetId="23" hidden="1">#REF!</definedName>
    <definedName name="BLPH210" localSheetId="24" hidden="1">#REF!</definedName>
    <definedName name="BLPH210" localSheetId="25" hidden="1">#REF!</definedName>
    <definedName name="BLPH210" localSheetId="27" hidden="1">#REF!</definedName>
    <definedName name="BLPH210" localSheetId="54" hidden="1">#REF!</definedName>
    <definedName name="BLPH210" localSheetId="55" hidden="1">#REF!</definedName>
    <definedName name="BLPH210" localSheetId="57" hidden="1">#REF!</definedName>
    <definedName name="BLPH210" hidden="1">#REF!</definedName>
    <definedName name="BLPH211" localSheetId="24" hidden="1">#REF!</definedName>
    <definedName name="BLPH211" localSheetId="25" hidden="1">#REF!</definedName>
    <definedName name="BLPH211" localSheetId="27" hidden="1">#REF!</definedName>
    <definedName name="BLPH211" localSheetId="54" hidden="1">#REF!</definedName>
    <definedName name="BLPH211" localSheetId="55" hidden="1">#REF!</definedName>
    <definedName name="BLPH211" localSheetId="57" hidden="1">#REF!</definedName>
    <definedName name="BLPH211" hidden="1">#REF!</definedName>
    <definedName name="BLPH212" localSheetId="24" hidden="1">#REF!</definedName>
    <definedName name="BLPH212" localSheetId="25" hidden="1">#REF!</definedName>
    <definedName name="BLPH212" localSheetId="27" hidden="1">#REF!</definedName>
    <definedName name="BLPH212" localSheetId="54" hidden="1">#REF!</definedName>
    <definedName name="BLPH212" localSheetId="55" hidden="1">#REF!</definedName>
    <definedName name="BLPH212" localSheetId="57" hidden="1">#REF!</definedName>
    <definedName name="BLPH212" hidden="1">#REF!</definedName>
    <definedName name="BLPH213" localSheetId="27" hidden="1">#REF!</definedName>
    <definedName name="BLPH213" localSheetId="54" hidden="1">#REF!</definedName>
    <definedName name="BLPH213" localSheetId="55" hidden="1">#REF!</definedName>
    <definedName name="BLPH213" localSheetId="57" hidden="1">#REF!</definedName>
    <definedName name="BLPH213" hidden="1">#REF!</definedName>
    <definedName name="BLPH22" localSheetId="27" hidden="1">'[84]TASAS de interés int''l'!#REF!</definedName>
    <definedName name="BLPH22" localSheetId="54" hidden="1">'[84]TASAS de interés int''l'!#REF!</definedName>
    <definedName name="BLPH22" localSheetId="55" hidden="1">'[84]TASAS de interés int''l'!#REF!</definedName>
    <definedName name="BLPH22" localSheetId="57" hidden="1">'[84]TASAS de interés int''l'!#REF!</definedName>
    <definedName name="BLPH22" hidden="1">'[84]TASAS de interés int''l'!#REF!</definedName>
    <definedName name="BLPH23" localSheetId="27" hidden="1">'[84]TASAS de interés int''l'!#REF!</definedName>
    <definedName name="BLPH23" localSheetId="54" hidden="1">'[84]TASAS de interés int''l'!#REF!</definedName>
    <definedName name="BLPH23" localSheetId="55" hidden="1">'[84]TASAS de interés int''l'!#REF!</definedName>
    <definedName name="BLPH23" localSheetId="57" hidden="1">'[84]TASAS de interés int''l'!#REF!</definedName>
    <definedName name="BLPH23" hidden="1">'[84]TASAS de interés int''l'!#REF!</definedName>
    <definedName name="BLPH24" localSheetId="27" hidden="1">'[84]TASAS de interés int''l'!#REF!</definedName>
    <definedName name="BLPH24" localSheetId="54" hidden="1">'[84]TASAS de interés int''l'!#REF!</definedName>
    <definedName name="BLPH24" localSheetId="55" hidden="1">'[84]TASAS de interés int''l'!#REF!</definedName>
    <definedName name="BLPH24" localSheetId="57" hidden="1">'[84]TASAS de interés int''l'!#REF!</definedName>
    <definedName name="BLPH24" hidden="1">'[84]TASAS de interés int''l'!#REF!</definedName>
    <definedName name="BLPH25" localSheetId="27" hidden="1">'[84]TASAS de interés int''l'!#REF!</definedName>
    <definedName name="BLPH25" localSheetId="54" hidden="1">'[84]TASAS de interés int''l'!#REF!</definedName>
    <definedName name="BLPH25" localSheetId="55" hidden="1">'[84]TASAS de interés int''l'!#REF!</definedName>
    <definedName name="BLPH25" localSheetId="57" hidden="1">'[84]TASAS de interés int''l'!#REF!</definedName>
    <definedName name="BLPH25" hidden="1">'[84]TASAS de interés int''l'!#REF!</definedName>
    <definedName name="BLPH26" localSheetId="54" hidden="1">'[84]TASAS de interés int''l'!#REF!</definedName>
    <definedName name="BLPH26" localSheetId="55" hidden="1">'[84]TASAS de interés int''l'!#REF!</definedName>
    <definedName name="BLPH26" localSheetId="57" hidden="1">'[84]TASAS de interés int''l'!#REF!</definedName>
    <definedName name="BLPH26" hidden="1">'[84]TASAS de interés int''l'!#REF!</definedName>
    <definedName name="BLPH27" localSheetId="54" hidden="1">'[84]TASAS de interés int''l'!#REF!</definedName>
    <definedName name="BLPH27" localSheetId="55" hidden="1">'[84]TASAS de interés int''l'!#REF!</definedName>
    <definedName name="BLPH27" localSheetId="57" hidden="1">'[84]TASAS de interés int''l'!#REF!</definedName>
    <definedName name="BLPH27" hidden="1">'[84]TASAS de interés int''l'!#REF!</definedName>
    <definedName name="BLPH28" localSheetId="54" hidden="1">'[84]TASAS de interés int''l'!#REF!</definedName>
    <definedName name="BLPH28" localSheetId="55" hidden="1">'[84]TASAS de interés int''l'!#REF!</definedName>
    <definedName name="BLPH28" localSheetId="57" hidden="1">'[84]TASAS de interés int''l'!#REF!</definedName>
    <definedName name="BLPH28" hidden="1">'[84]TASAS de interés int''l'!#REF!</definedName>
    <definedName name="BLPH29" localSheetId="54" hidden="1">'[84]TASAS de interés int''l'!#REF!</definedName>
    <definedName name="BLPH29" localSheetId="55" hidden="1">'[84]TASAS de interés int''l'!#REF!</definedName>
    <definedName name="BLPH29" localSheetId="57" hidden="1">'[84]TASAS de interés int''l'!#REF!</definedName>
    <definedName name="BLPH29" hidden="1">'[84]TASAS de interés int''l'!#REF!</definedName>
    <definedName name="BLPH2A3" localSheetId="19">#REF!</definedName>
    <definedName name="BLPH2A3" localSheetId="20">#REF!</definedName>
    <definedName name="BLPH2A3" localSheetId="21">#REF!</definedName>
    <definedName name="BLPH2A3" localSheetId="22">#REF!</definedName>
    <definedName name="BLPH2A3" localSheetId="23">#REF!</definedName>
    <definedName name="BLPH2A3" localSheetId="24">#REF!</definedName>
    <definedName name="BLPH2A3" localSheetId="25">#REF!</definedName>
    <definedName name="BLPH2A3" localSheetId="27">#REF!</definedName>
    <definedName name="BLPH2A3" localSheetId="54">#REF!</definedName>
    <definedName name="BLPH2A3" localSheetId="55">#REF!</definedName>
    <definedName name="BLPH2A3" localSheetId="57">#REF!</definedName>
    <definedName name="BLPH2A3">#REF!</definedName>
    <definedName name="BLPH2A8">#REF!</definedName>
    <definedName name="BLPH2AB5" localSheetId="24">#REF!</definedName>
    <definedName name="BLPH2AB5" localSheetId="25">#REF!</definedName>
    <definedName name="BLPH2AB5" localSheetId="27">#REF!</definedName>
    <definedName name="BLPH2AB5" localSheetId="54">#REF!</definedName>
    <definedName name="BLPH2AB5" localSheetId="55">#REF!</definedName>
    <definedName name="BLPH2AB5" localSheetId="57">#REF!</definedName>
    <definedName name="BLPH2AB5">#REF!</definedName>
    <definedName name="BLPH2AE5" localSheetId="24">#REF!</definedName>
    <definedName name="BLPH2AE5" localSheetId="25">#REF!</definedName>
    <definedName name="BLPH2AE5" localSheetId="27">#REF!</definedName>
    <definedName name="BLPH2AE5" localSheetId="54">#REF!</definedName>
    <definedName name="BLPH2AE5" localSheetId="55">#REF!</definedName>
    <definedName name="BLPH2AE5" localSheetId="57">#REF!</definedName>
    <definedName name="BLPH2AE5">#REF!</definedName>
    <definedName name="BLPH2AH5" localSheetId="27">#REF!</definedName>
    <definedName name="BLPH2AH5" localSheetId="54">#REF!</definedName>
    <definedName name="BLPH2AH5" localSheetId="55">#REF!</definedName>
    <definedName name="BLPH2AH5" localSheetId="57">#REF!</definedName>
    <definedName name="BLPH2AH5">#REF!</definedName>
    <definedName name="BLPH2B8">#REF!</definedName>
    <definedName name="BLPH2C5" localSheetId="27">#REF!</definedName>
    <definedName name="BLPH2C5" localSheetId="54">#REF!</definedName>
    <definedName name="BLPH2C5" localSheetId="55">#REF!</definedName>
    <definedName name="BLPH2C5" localSheetId="57">#REF!</definedName>
    <definedName name="BLPH2C5">#REF!</definedName>
    <definedName name="BLPH2C8">#REF!</definedName>
    <definedName name="BLPH2D5" localSheetId="27">#REF!</definedName>
    <definedName name="BLPH2D5" localSheetId="54">#REF!</definedName>
    <definedName name="BLPH2D5" localSheetId="55">#REF!</definedName>
    <definedName name="BLPH2D5" localSheetId="57">#REF!</definedName>
    <definedName name="BLPH2D5">#REF!</definedName>
    <definedName name="BLPH2E10">[85]embi_day!#REF!</definedName>
    <definedName name="BLPH2E5" localSheetId="27">'[86]series frec seman'!#REF!</definedName>
    <definedName name="BLPH2E5" localSheetId="54">'[86]series frec seman'!#REF!</definedName>
    <definedName name="BLPH2E5" localSheetId="55">'[86]series frec seman'!#REF!</definedName>
    <definedName name="BLPH2E5" localSheetId="57">'[86]series frec seman'!#REF!</definedName>
    <definedName name="BLPH2E5">'[86]series frec seman'!#REF!</definedName>
    <definedName name="BLPH2F10">[85]embi_day!#REF!</definedName>
    <definedName name="BLPH2G10">[85]embi_day!#REF!</definedName>
    <definedName name="BLPH2G5" localSheetId="19">#REF!</definedName>
    <definedName name="BLPH2G5" localSheetId="20">#REF!</definedName>
    <definedName name="BLPH2G5" localSheetId="21">#REF!</definedName>
    <definedName name="BLPH2G5" localSheetId="22">#REF!</definedName>
    <definedName name="BLPH2G5" localSheetId="23">#REF!</definedName>
    <definedName name="BLPH2G5" localSheetId="24">#REF!</definedName>
    <definedName name="BLPH2G5" localSheetId="25">#REF!</definedName>
    <definedName name="BLPH2G5" localSheetId="27">#REF!</definedName>
    <definedName name="BLPH2G5" localSheetId="54">#REF!</definedName>
    <definedName name="BLPH2G5" localSheetId="55">#REF!</definedName>
    <definedName name="BLPH2G5" localSheetId="57">#REF!</definedName>
    <definedName name="BLPH2G5">#REF!</definedName>
    <definedName name="BLPH2J5" localSheetId="24">#REF!</definedName>
    <definedName name="BLPH2J5" localSheetId="25">#REF!</definedName>
    <definedName name="BLPH2J5" localSheetId="27">#REF!</definedName>
    <definedName name="BLPH2J5" localSheetId="54">#REF!</definedName>
    <definedName name="BLPH2J5" localSheetId="55">#REF!</definedName>
    <definedName name="BLPH2J5" localSheetId="57">#REF!</definedName>
    <definedName name="BLPH2J5">#REF!</definedName>
    <definedName name="BLPH2K10">[85]embi_day!#REF!</definedName>
    <definedName name="BLPH2L10">[85]embi_day!#REF!</definedName>
    <definedName name="BLPH2M10">[85]embi_day!#REF!</definedName>
    <definedName name="BLPH2M5" localSheetId="24">#REF!</definedName>
    <definedName name="BLPH2M5" localSheetId="25">#REF!</definedName>
    <definedName name="BLPH2M5" localSheetId="27">#REF!</definedName>
    <definedName name="BLPH2M5" localSheetId="54">#REF!</definedName>
    <definedName name="BLPH2M5" localSheetId="55">#REF!</definedName>
    <definedName name="BLPH2M5" localSheetId="57">#REF!</definedName>
    <definedName name="BLPH2M5">#REF!</definedName>
    <definedName name="BLPH2N10">[85]embi_day!#REF!</definedName>
    <definedName name="BLPH2O10">[85]embi_day!#REF!</definedName>
    <definedName name="BLPH2P10">[85]embi_day!#REF!</definedName>
    <definedName name="BLPH2P5" localSheetId="27">#REF!</definedName>
    <definedName name="BLPH2P5" localSheetId="54">#REF!</definedName>
    <definedName name="BLPH2P5" localSheetId="55">#REF!</definedName>
    <definedName name="BLPH2P5" localSheetId="57">#REF!</definedName>
    <definedName name="BLPH2P5">#REF!</definedName>
    <definedName name="BLPH2Q10">[85]embi_day!#REF!</definedName>
    <definedName name="BLPH2S5" localSheetId="27">#REF!</definedName>
    <definedName name="BLPH2S5" localSheetId="54">#REF!</definedName>
    <definedName name="BLPH2S5" localSheetId="55">#REF!</definedName>
    <definedName name="BLPH2S5" localSheetId="57">#REF!</definedName>
    <definedName name="BLPH2S5">#REF!</definedName>
    <definedName name="BLPH2V5" localSheetId="27">#REF!</definedName>
    <definedName name="BLPH2V5" localSheetId="54">#REF!</definedName>
    <definedName name="BLPH2V5" localSheetId="55">#REF!</definedName>
    <definedName name="BLPH2V5" localSheetId="57">#REF!</definedName>
    <definedName name="BLPH2V5">#REF!</definedName>
    <definedName name="BLPH3" localSheetId="27" hidden="1">[74]bolsa!#REF!</definedName>
    <definedName name="BLPH3" localSheetId="54" hidden="1">[74]bolsa!#REF!</definedName>
    <definedName name="BLPH3" localSheetId="55" hidden="1">[74]bolsa!#REF!</definedName>
    <definedName name="BLPH3" localSheetId="57" hidden="1">[74]bolsa!#REF!</definedName>
    <definedName name="BLPH3" hidden="1">[74]bolsa!#REF!</definedName>
    <definedName name="BLPH30" localSheetId="27" hidden="1">'[84]TASAS de interés int''l'!#REF!</definedName>
    <definedName name="BLPH30" localSheetId="54" hidden="1">'[84]TASAS de interés int''l'!#REF!</definedName>
    <definedName name="BLPH30" localSheetId="55" hidden="1">'[84]TASAS de interés int''l'!#REF!</definedName>
    <definedName name="BLPH30" localSheetId="57" hidden="1">'[84]TASAS de interés int''l'!#REF!</definedName>
    <definedName name="BLPH30" hidden="1">'[84]TASAS de interés int''l'!#REF!</definedName>
    <definedName name="BLPH31" localSheetId="27" hidden="1">'[84]TASAS de interés int''l'!#REF!</definedName>
    <definedName name="BLPH31" localSheetId="54" hidden="1">'[84]TASAS de interés int''l'!#REF!</definedName>
    <definedName name="BLPH31" localSheetId="55" hidden="1">'[84]TASAS de interés int''l'!#REF!</definedName>
    <definedName name="BLPH31" localSheetId="57" hidden="1">'[84]TASAS de interés int''l'!#REF!</definedName>
    <definedName name="BLPH31" hidden="1">'[84]TASAS de interés int''l'!#REF!</definedName>
    <definedName name="BLPH32" localSheetId="27" hidden="1">'[84]TASAS de interés int''l'!#REF!</definedName>
    <definedName name="BLPH32" localSheetId="54" hidden="1">'[84]TASAS de interés int''l'!#REF!</definedName>
    <definedName name="BLPH32" localSheetId="55" hidden="1">'[84]TASAS de interés int''l'!#REF!</definedName>
    <definedName name="BLPH32" localSheetId="57" hidden="1">'[84]TASAS de interés int''l'!#REF!</definedName>
    <definedName name="BLPH32" hidden="1">'[84]TASAS de interés int''l'!#REF!</definedName>
    <definedName name="BLPH33" localSheetId="54" hidden="1">'[84]TASAS de interés int''l'!#REF!</definedName>
    <definedName name="BLPH33" localSheetId="55" hidden="1">'[84]TASAS de interés int''l'!#REF!</definedName>
    <definedName name="BLPH33" localSheetId="57" hidden="1">'[84]TASAS de interés int''l'!#REF!</definedName>
    <definedName name="BLPH33" hidden="1">'[84]TASAS de interés int''l'!#REF!</definedName>
    <definedName name="BLPH34" localSheetId="54" hidden="1">'[84]TASAS de interés int''l'!#REF!</definedName>
    <definedName name="BLPH34" localSheetId="55" hidden="1">'[84]TASAS de interés int''l'!#REF!</definedName>
    <definedName name="BLPH34" localSheetId="57" hidden="1">'[84]TASAS de interés int''l'!#REF!</definedName>
    <definedName name="BLPH34" hidden="1">'[84]TASAS de interés int''l'!#REF!</definedName>
    <definedName name="BLPH35" localSheetId="54" hidden="1">'[84]TASAS de interés int''l'!#REF!</definedName>
    <definedName name="BLPH35" localSheetId="55" hidden="1">'[84]TASAS de interés int''l'!#REF!</definedName>
    <definedName name="BLPH35" localSheetId="57" hidden="1">'[84]TASAS de interés int''l'!#REF!</definedName>
    <definedName name="BLPH35" hidden="1">'[84]TASAS de interés int''l'!#REF!</definedName>
    <definedName name="BLPH36" hidden="1">'[84]TASAS de interés int''l'!$A$3</definedName>
    <definedName name="BLPH37" hidden="1">'[84]TASAS de interés int''l'!$D$3</definedName>
    <definedName name="BLPH38" localSheetId="25" hidden="1">'[84]TASAS de interés int''l'!#REF!</definedName>
    <definedName name="BLPH38" localSheetId="54" hidden="1">'[84]TASAS de interés int''l'!#REF!</definedName>
    <definedName name="BLPH38" localSheetId="55" hidden="1">'[84]TASAS de interés int''l'!#REF!</definedName>
    <definedName name="BLPH38" localSheetId="57" hidden="1">'[84]TASAS de interés int''l'!#REF!</definedName>
    <definedName name="BLPH38" hidden="1">'[84]TASAS de interés int''l'!#REF!</definedName>
    <definedName name="BLPH39" hidden="1">'[84]TASAS de interés int''l'!$G$3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9" hidden="1">[74]bolsa!#REF!</definedName>
    <definedName name="BLPH4" localSheetId="20" hidden="1">[74]bolsa!#REF!</definedName>
    <definedName name="BLPH4" localSheetId="21" hidden="1">[74]bolsa!#REF!</definedName>
    <definedName name="BLPH4" localSheetId="22" hidden="1">[74]bolsa!#REF!</definedName>
    <definedName name="BLPH4" localSheetId="23" hidden="1">[74]bolsa!#REF!</definedName>
    <definedName name="BLPH4" localSheetId="4" hidden="1">[74]bolsa!#REF!</definedName>
    <definedName name="BLPH4" localSheetId="9" hidden="1">[74]bolsa!#REF!</definedName>
    <definedName name="BLPH4" localSheetId="25" hidden="1">[74]bolsa!#REF!</definedName>
    <definedName name="BLPH4" localSheetId="30" hidden="1">[74]bolsa!#REF!</definedName>
    <definedName name="BLPH4" localSheetId="31" hidden="1">[74]bolsa!#REF!</definedName>
    <definedName name="BLPH4" localSheetId="54" hidden="1">[74]bolsa!#REF!</definedName>
    <definedName name="BLPH4" localSheetId="55" hidden="1">[74]bolsa!#REF!</definedName>
    <definedName name="BLPH4" localSheetId="57" hidden="1">[74]bolsa!#REF!</definedName>
    <definedName name="BLPH4" hidden="1">[74]bolsa!#REF!</definedName>
    <definedName name="BLPH40" hidden="1">'[84]EMBI´s Bolsa'!$K$2</definedName>
    <definedName name="BLPH4000002">[85]embi_day!#REF!</definedName>
    <definedName name="BLPH4000003">[85]embi_day!#REF!</definedName>
    <definedName name="BLPH4000004">[85]embi_day!#REF!</definedName>
    <definedName name="BLPH4000005">[85]embi_day!#REF!</definedName>
    <definedName name="BLPH4000006">[85]embi_day!#REF!</definedName>
    <definedName name="BLPH4000007">[85]embi_day!#REF!</definedName>
    <definedName name="BLPH4000008">[85]embi_day!#REF!</definedName>
    <definedName name="BLPH4000009">[85]embi_day!#REF!</definedName>
    <definedName name="BLPH4000011">[85]embi_day!#REF!</definedName>
    <definedName name="BLPH4000012">[85]embi_day!#REF!</definedName>
    <definedName name="BLPH4000014">[85]embi_day!#REF!</definedName>
    <definedName name="BLPH4000015">[85]embi_day!#REF!</definedName>
    <definedName name="BLPH41" hidden="1">'[84]EMBI´s Bolsa'!$O$5</definedName>
    <definedName name="BLPH42" hidden="1">'[84]EMBI´s Bolsa'!$Q$4</definedName>
    <definedName name="BLPH43" localSheetId="25" hidden="1">'[84]Precios USA EURO BRASIL'!#REF!</definedName>
    <definedName name="BLPH43" localSheetId="54" hidden="1">'[84]Precios USA EURO BRASIL'!#REF!</definedName>
    <definedName name="BLPH43" localSheetId="55" hidden="1">'[84]Precios USA EURO BRASIL'!#REF!</definedName>
    <definedName name="BLPH43" localSheetId="57" hidden="1">'[84]Precios USA EURO BRASIL'!#REF!</definedName>
    <definedName name="BLPH43" hidden="1">'[84]Precios USA EURO BRASIL'!#REF!</definedName>
    <definedName name="BLPH44" localSheetId="25" hidden="1">'[84]Precios USA EURO BRASIL'!#REF!</definedName>
    <definedName name="BLPH44" localSheetId="54" hidden="1">'[84]Precios USA EURO BRASIL'!#REF!</definedName>
    <definedName name="BLPH44" localSheetId="55" hidden="1">'[84]Precios USA EURO BRASIL'!#REF!</definedName>
    <definedName name="BLPH44" localSheetId="57" hidden="1">'[84]Precios USA EURO BRASIL'!#REF!</definedName>
    <definedName name="BLPH44" hidden="1">'[84]Precios USA EURO BRASIL'!#REF!</definedName>
    <definedName name="BLPH45" localSheetId="25" hidden="1">'[84]Precios USA EURO BRASIL'!#REF!</definedName>
    <definedName name="BLPH45" localSheetId="54" hidden="1">'[84]Precios USA EURO BRASIL'!#REF!</definedName>
    <definedName name="BLPH45" localSheetId="55" hidden="1">'[84]Precios USA EURO BRASIL'!#REF!</definedName>
    <definedName name="BLPH45" localSheetId="57" hidden="1">'[84]Precios USA EURO BRASIL'!#REF!</definedName>
    <definedName name="BLPH45" hidden="1">'[84]Precios USA EURO BRASIL'!#REF!</definedName>
    <definedName name="BLPH46" localSheetId="25" hidden="1">'[84]Precios USA EURO BRASIL'!#REF!</definedName>
    <definedName name="BLPH46" localSheetId="54" hidden="1">'[84]Precios USA EURO BRASIL'!#REF!</definedName>
    <definedName name="BLPH46" localSheetId="55" hidden="1">'[84]Precios USA EURO BRASIL'!#REF!</definedName>
    <definedName name="BLPH46" localSheetId="57" hidden="1">'[84]Precios USA EURO BRASIL'!#REF!</definedName>
    <definedName name="BLPH46" hidden="1">'[84]Precios USA EURO BRASIL'!#REF!</definedName>
    <definedName name="BLPH47">#REF!</definedName>
    <definedName name="BLPH48" localSheetId="19" hidden="1">#REF!</definedName>
    <definedName name="BLPH48" localSheetId="20" hidden="1">#REF!</definedName>
    <definedName name="BLPH48" localSheetId="21" hidden="1">#REF!</definedName>
    <definedName name="BLPH48" localSheetId="22" hidden="1">#REF!</definedName>
    <definedName name="BLPH48" localSheetId="23" hidden="1">#REF!</definedName>
    <definedName name="BLPH48" localSheetId="24" hidden="1">#REF!</definedName>
    <definedName name="BLPH48" localSheetId="25" hidden="1">#REF!</definedName>
    <definedName name="BLPH48" localSheetId="27" hidden="1">#REF!</definedName>
    <definedName name="BLPH48" localSheetId="54" hidden="1">#REF!</definedName>
    <definedName name="BLPH48" localSheetId="55" hidden="1">#REF!</definedName>
    <definedName name="BLPH48" localSheetId="57" hidden="1">#REF!</definedName>
    <definedName name="BLPH48" hidden="1">#REF!</definedName>
    <definedName name="BLPH49" localSheetId="24" hidden="1">#REF!</definedName>
    <definedName name="BLPH49" localSheetId="25" hidden="1">#REF!</definedName>
    <definedName name="BLPH49" localSheetId="27" hidden="1">#REF!</definedName>
    <definedName name="BLPH49" localSheetId="54" hidden="1">#REF!</definedName>
    <definedName name="BLPH49" localSheetId="55" hidden="1">#REF!</definedName>
    <definedName name="BLPH49" localSheetId="57" hidden="1">#REF!</definedName>
    <definedName name="BLPH49" hidden="1">#REF!</definedName>
    <definedName name="BLPH4A5" localSheetId="24">#REF!</definedName>
    <definedName name="BLPH4A5" localSheetId="25">#REF!</definedName>
    <definedName name="BLPH4A5" localSheetId="27">#REF!</definedName>
    <definedName name="BLPH4A5" localSheetId="54">#REF!</definedName>
    <definedName name="BLPH4A5" localSheetId="55">#REF!</definedName>
    <definedName name="BLPH4A5" localSheetId="57">#REF!</definedName>
    <definedName name="BLPH4A5">#REF!</definedName>
    <definedName name="BLPH4D5" localSheetId="27">#REF!</definedName>
    <definedName name="BLPH4D5" localSheetId="54">#REF!</definedName>
    <definedName name="BLPH4D5" localSheetId="55">#REF!</definedName>
    <definedName name="BLPH4D5" localSheetId="57">#REF!</definedName>
    <definedName name="BLPH4D5">#REF!</definedName>
    <definedName name="BLPH4D6">[85]embi_day!#REF!</definedName>
    <definedName name="BLPH4E10">[85]embi_day!#REF!</definedName>
    <definedName name="BLPH4E6">[85]embi_day!#REF!</definedName>
    <definedName name="BLPH4F10">[85]embi_day!#REF!</definedName>
    <definedName name="BLPH4F6">[85]embi_day!#REF!</definedName>
    <definedName name="BLPH4G10">[85]embi_day!#REF!</definedName>
    <definedName name="BLPH4G5" localSheetId="27">#REF!</definedName>
    <definedName name="BLPH4G5" localSheetId="54">#REF!</definedName>
    <definedName name="BLPH4G5" localSheetId="55">#REF!</definedName>
    <definedName name="BLPH4G5" localSheetId="57">#REF!</definedName>
    <definedName name="BLPH4G5">#REF!</definedName>
    <definedName name="BLPH4G6">[85]embi_day!#REF!</definedName>
    <definedName name="BLPH4H6">[85]embi_day!#REF!</definedName>
    <definedName name="BLPH4I6">[85]embi_day!#REF!</definedName>
    <definedName name="BLPH4J5" localSheetId="27">#REF!</definedName>
    <definedName name="BLPH4J5" localSheetId="54">#REF!</definedName>
    <definedName name="BLPH4J5" localSheetId="55">#REF!</definedName>
    <definedName name="BLPH4J5" localSheetId="57">#REF!</definedName>
    <definedName name="BLPH4J5">#REF!</definedName>
    <definedName name="BLPH4J6">[85]embi_day!#REF!</definedName>
    <definedName name="BLPH4K10">[85]embi_day!#REF!</definedName>
    <definedName name="BLPH4K6">[85]embi_day!#REF!</definedName>
    <definedName name="BLPH4L10">[85]embi_day!#REF!</definedName>
    <definedName name="BLPH4L6">[85]embi_day!#REF!</definedName>
    <definedName name="BLPH4M10">[85]embi_day!#REF!</definedName>
    <definedName name="BLPH4M5" localSheetId="27">#REF!</definedName>
    <definedName name="BLPH4M5" localSheetId="54">#REF!</definedName>
    <definedName name="BLPH4M5" localSheetId="55">#REF!</definedName>
    <definedName name="BLPH4M5" localSheetId="57">#REF!</definedName>
    <definedName name="BLPH4M5">#REF!</definedName>
    <definedName name="BLPH4M6">[85]embi_day!#REF!</definedName>
    <definedName name="BLPH4N10">[85]embi_day!#REF!</definedName>
    <definedName name="BLPH4N6">[85]embi_day!#REF!</definedName>
    <definedName name="BLPH4O10">[85]embi_day!#REF!</definedName>
    <definedName name="BLPH4O6">[85]embi_day!#REF!</definedName>
    <definedName name="BLPH4P10">[85]embi_day!#REF!</definedName>
    <definedName name="BLPH4P5" localSheetId="27">#REF!</definedName>
    <definedName name="BLPH4P5" localSheetId="54">#REF!</definedName>
    <definedName name="BLPH4P5" localSheetId="55">#REF!</definedName>
    <definedName name="BLPH4P5" localSheetId="57">#REF!</definedName>
    <definedName name="BLPH4P5">#REF!</definedName>
    <definedName name="BLPH4Q10">[85]embi_day!#REF!</definedName>
    <definedName name="BLPH4Q6">[85]embi_day!#REF!</definedName>
    <definedName name="BLPH4R6">[85]embi_day!#REF!</definedName>
    <definedName name="BLPH4S5" localSheetId="27">#REF!</definedName>
    <definedName name="BLPH4S5" localSheetId="54">#REF!</definedName>
    <definedName name="BLPH4S5" localSheetId="55">#REF!</definedName>
    <definedName name="BLPH4S5" localSheetId="57">#REF!</definedName>
    <definedName name="BLPH4S5">#REF!</definedName>
    <definedName name="BLPH4S6">[85]embi_day!#REF!</definedName>
    <definedName name="BLPH4T6">[85]embi_day!#REF!</definedName>
    <definedName name="BLPH4U6">[85]embi_day!#REF!</definedName>
    <definedName name="BLPH4W6">[85]embi_day!#REF!</definedName>
    <definedName name="BLPH4X6">[85]embi_day!#REF!</definedName>
    <definedName name="BLPH4Z6">[85]embi_day!#REF!</definedName>
    <definedName name="BLPH5" localSheetId="27" hidden="1">[74]bolsa!#REF!</definedName>
    <definedName name="BLPH5" localSheetId="54" hidden="1">[74]bolsa!#REF!</definedName>
    <definedName name="BLPH5" localSheetId="55" hidden="1">[74]bolsa!#REF!</definedName>
    <definedName name="BLPH5" localSheetId="57" hidden="1">[74]bolsa!#REF!</definedName>
    <definedName name="BLPH5" hidden="1">[74]bolsa!#REF!</definedName>
    <definedName name="BLPH50" localSheetId="19" hidden="1">#REF!</definedName>
    <definedName name="BLPH50" localSheetId="20" hidden="1">#REF!</definedName>
    <definedName name="BLPH50" localSheetId="21" hidden="1">#REF!</definedName>
    <definedName name="BLPH50" localSheetId="22" hidden="1">#REF!</definedName>
    <definedName name="BLPH50" localSheetId="23" hidden="1">#REF!</definedName>
    <definedName name="BLPH50" localSheetId="24" hidden="1">#REF!</definedName>
    <definedName name="BLPH50" localSheetId="25" hidden="1">#REF!</definedName>
    <definedName name="BLPH50" localSheetId="27" hidden="1">#REF!</definedName>
    <definedName name="BLPH50" localSheetId="54" hidden="1">#REF!</definedName>
    <definedName name="BLPH50" localSheetId="55" hidden="1">#REF!</definedName>
    <definedName name="BLPH50" localSheetId="57" hidden="1">#REF!</definedName>
    <definedName name="BLPH50" hidden="1">#REF!</definedName>
    <definedName name="BLPH51" localSheetId="24" hidden="1">#REF!</definedName>
    <definedName name="BLPH51" localSheetId="25" hidden="1">#REF!</definedName>
    <definedName name="BLPH51" localSheetId="27" hidden="1">#REF!</definedName>
    <definedName name="BLPH51" localSheetId="54" hidden="1">#REF!</definedName>
    <definedName name="BLPH51" localSheetId="55" hidden="1">#REF!</definedName>
    <definedName name="BLPH51" localSheetId="57" hidden="1">#REF!</definedName>
    <definedName name="BLPH51" hidden="1">#REF!</definedName>
    <definedName name="BLPH52" localSheetId="24" hidden="1">#REF!</definedName>
    <definedName name="BLPH52" localSheetId="25" hidden="1">#REF!</definedName>
    <definedName name="BLPH52" localSheetId="27" hidden="1">#REF!</definedName>
    <definedName name="BLPH52" localSheetId="54" hidden="1">#REF!</definedName>
    <definedName name="BLPH52" localSheetId="55" hidden="1">#REF!</definedName>
    <definedName name="BLPH52" localSheetId="57" hidden="1">#REF!</definedName>
    <definedName name="BLPH52" hidden="1">#REF!</definedName>
    <definedName name="BLPH53" localSheetId="27" hidden="1">#REF!</definedName>
    <definedName name="BLPH53" localSheetId="54" hidden="1">#REF!</definedName>
    <definedName name="BLPH53" localSheetId="55" hidden="1">#REF!</definedName>
    <definedName name="BLPH53" localSheetId="57" hidden="1">#REF!</definedName>
    <definedName name="BLPH53" hidden="1">#REF!</definedName>
    <definedName name="BLPH54" localSheetId="27" hidden="1">#REF!</definedName>
    <definedName name="BLPH54" localSheetId="54" hidden="1">#REF!</definedName>
    <definedName name="BLPH54" localSheetId="55" hidden="1">#REF!</definedName>
    <definedName name="BLPH54" localSheetId="57" hidden="1">#REF!</definedName>
    <definedName name="BLPH54" hidden="1">#REF!</definedName>
    <definedName name="BLPH55" localSheetId="27" hidden="1">#REF!</definedName>
    <definedName name="BLPH55" localSheetId="54" hidden="1">#REF!</definedName>
    <definedName name="BLPH55" localSheetId="55" hidden="1">#REF!</definedName>
    <definedName name="BLPH55" localSheetId="57" hidden="1">#REF!</definedName>
    <definedName name="BLPH55" hidden="1">#REF!</definedName>
    <definedName name="BLPH56">[83]SpotExchangeRates!#REF!</definedName>
    <definedName name="BLPH57">[83]SpotExchangeRates!#REF!</definedName>
    <definedName name="BLPH58">[83]SpotExchangeRates!#REF!</definedName>
    <definedName name="BLPH59" localSheetId="27" hidden="1">#REF!</definedName>
    <definedName name="BLPH59" localSheetId="54" hidden="1">#REF!</definedName>
    <definedName name="BLPH59" localSheetId="55" hidden="1">#REF!</definedName>
    <definedName name="BLPH59" localSheetId="57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P5" localSheetId="27">#REF!</definedName>
    <definedName name="BLPH5P5" localSheetId="54">#REF!</definedName>
    <definedName name="BLPH5P5" localSheetId="55">#REF!</definedName>
    <definedName name="BLPH5P5" localSheetId="57">#REF!</definedName>
    <definedName name="BLPH5P5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27" hidden="1">[74]bolsa!#REF!</definedName>
    <definedName name="BLPH6" localSheetId="54" hidden="1">[74]bolsa!#REF!</definedName>
    <definedName name="BLPH6" localSheetId="55" hidden="1">[74]bolsa!#REF!</definedName>
    <definedName name="BLPH6" localSheetId="57" hidden="1">[74]bolsa!#REF!</definedName>
    <definedName name="BLPH6" hidden="1">[74]bolsa!#REF!</definedName>
    <definedName name="BLPH60" localSheetId="19" hidden="1">#REF!</definedName>
    <definedName name="BLPH60" localSheetId="20" hidden="1">#REF!</definedName>
    <definedName name="BLPH60" localSheetId="21" hidden="1">#REF!</definedName>
    <definedName name="BLPH60" localSheetId="22" hidden="1">#REF!</definedName>
    <definedName name="BLPH60" localSheetId="23" hidden="1">#REF!</definedName>
    <definedName name="BLPH60" localSheetId="24" hidden="1">#REF!</definedName>
    <definedName name="BLPH60" localSheetId="25" hidden="1">#REF!</definedName>
    <definedName name="BLPH60" localSheetId="27" hidden="1">#REF!</definedName>
    <definedName name="BLPH60" localSheetId="54" hidden="1">#REF!</definedName>
    <definedName name="BLPH60" localSheetId="55" hidden="1">#REF!</definedName>
    <definedName name="BLPH60" localSheetId="57" hidden="1">#REF!</definedName>
    <definedName name="BLPH60" hidden="1">#REF!</definedName>
    <definedName name="BLPH61" localSheetId="24" hidden="1">#REF!</definedName>
    <definedName name="BLPH61" localSheetId="25" hidden="1">#REF!</definedName>
    <definedName name="BLPH61" localSheetId="27" hidden="1">#REF!</definedName>
    <definedName name="BLPH61" localSheetId="54" hidden="1">#REF!</definedName>
    <definedName name="BLPH61" localSheetId="55" hidden="1">#REF!</definedName>
    <definedName name="BLPH61" localSheetId="57" hidden="1">#REF!</definedName>
    <definedName name="BLPH61" hidden="1">#REF!</definedName>
    <definedName name="BLPH62" localSheetId="24" hidden="1">#REF!</definedName>
    <definedName name="BLPH62" localSheetId="25" hidden="1">#REF!</definedName>
    <definedName name="BLPH62" localSheetId="27" hidden="1">#REF!</definedName>
    <definedName name="BLPH62" localSheetId="54" hidden="1">#REF!</definedName>
    <definedName name="BLPH62" localSheetId="55" hidden="1">#REF!</definedName>
    <definedName name="BLPH62" localSheetId="57" hidden="1">#REF!</definedName>
    <definedName name="BLPH62" hidden="1">#REF!</definedName>
    <definedName name="BLPH63" localSheetId="27" hidden="1">#REF!</definedName>
    <definedName name="BLPH63" localSheetId="54" hidden="1">#REF!</definedName>
    <definedName name="BLPH63" localSheetId="55" hidden="1">#REF!</definedName>
    <definedName name="BLPH63" localSheetId="57" hidden="1">#REF!</definedName>
    <definedName name="BLPH63" hidden="1">#REF!</definedName>
    <definedName name="BLPH64" localSheetId="27" hidden="1">#REF!</definedName>
    <definedName name="BLPH64" localSheetId="54" hidden="1">#REF!</definedName>
    <definedName name="BLPH64" localSheetId="55" hidden="1">#REF!</definedName>
    <definedName name="BLPH64" localSheetId="57" hidden="1">#REF!</definedName>
    <definedName name="BLPH64" hidden="1">#REF!</definedName>
    <definedName name="BLPH65" localSheetId="27" hidden="1">#REF!</definedName>
    <definedName name="BLPH65" localSheetId="54" hidden="1">#REF!</definedName>
    <definedName name="BLPH65" localSheetId="55" hidden="1">#REF!</definedName>
    <definedName name="BLPH65" localSheetId="57" hidden="1">#REF!</definedName>
    <definedName name="BLPH65" hidden="1">#REF!</definedName>
    <definedName name="BLPH69" localSheetId="27" hidden="1">#REF!</definedName>
    <definedName name="BLPH69" localSheetId="54" hidden="1">#REF!</definedName>
    <definedName name="BLPH69" localSheetId="55" hidden="1">#REF!</definedName>
    <definedName name="BLPH69" localSheetId="57" hidden="1">#REF!</definedName>
    <definedName name="BLPH69" hidden="1">#REF!</definedName>
    <definedName name="BLPH6P5" localSheetId="27">#REF!</definedName>
    <definedName name="BLPH6P5" localSheetId="54">#REF!</definedName>
    <definedName name="BLPH6P5" localSheetId="55">#REF!</definedName>
    <definedName name="BLPH6P5" localSheetId="57">#REF!</definedName>
    <definedName name="BLPH6P5">#REF!</definedName>
    <definedName name="BLPH7" localSheetId="27" hidden="1">[74]bolsa!#REF!</definedName>
    <definedName name="BLPH7" localSheetId="54" hidden="1">[74]bolsa!#REF!</definedName>
    <definedName name="BLPH7" localSheetId="55" hidden="1">[74]bolsa!#REF!</definedName>
    <definedName name="BLPH7" localSheetId="57" hidden="1">[74]bolsa!#REF!</definedName>
    <definedName name="BLPH7" hidden="1">[74]bolsa!#REF!</definedName>
    <definedName name="BLPH70" localSheetId="19" hidden="1">#REF!</definedName>
    <definedName name="BLPH70" localSheetId="20" hidden="1">#REF!</definedName>
    <definedName name="BLPH70" localSheetId="21" hidden="1">#REF!</definedName>
    <definedName name="BLPH70" localSheetId="22" hidden="1">#REF!</definedName>
    <definedName name="BLPH70" localSheetId="23" hidden="1">#REF!</definedName>
    <definedName name="BLPH70" localSheetId="24" hidden="1">#REF!</definedName>
    <definedName name="BLPH70" localSheetId="25" hidden="1">#REF!</definedName>
    <definedName name="BLPH70" localSheetId="27" hidden="1">#REF!</definedName>
    <definedName name="BLPH70" localSheetId="54" hidden="1">#REF!</definedName>
    <definedName name="BLPH70" localSheetId="55" hidden="1">#REF!</definedName>
    <definedName name="BLPH70" localSheetId="57" hidden="1">#REF!</definedName>
    <definedName name="BLPH70" hidden="1">#REF!</definedName>
    <definedName name="BLPH73" localSheetId="24" hidden="1">#REF!</definedName>
    <definedName name="BLPH73" localSheetId="25" hidden="1">#REF!</definedName>
    <definedName name="BLPH73" localSheetId="27" hidden="1">#REF!</definedName>
    <definedName name="BLPH73" localSheetId="54" hidden="1">#REF!</definedName>
    <definedName name="BLPH73" localSheetId="55" hidden="1">#REF!</definedName>
    <definedName name="BLPH73" localSheetId="57" hidden="1">#REF!</definedName>
    <definedName name="BLPH73" hidden="1">#REF!</definedName>
    <definedName name="BLPH74" localSheetId="24" hidden="1">#REF!</definedName>
    <definedName name="BLPH74" localSheetId="25" hidden="1">#REF!</definedName>
    <definedName name="BLPH74" localSheetId="27" hidden="1">#REF!</definedName>
    <definedName name="BLPH74" localSheetId="54" hidden="1">#REF!</definedName>
    <definedName name="BLPH74" localSheetId="55" hidden="1">#REF!</definedName>
    <definedName name="BLPH74" localSheetId="57" hidden="1">#REF!</definedName>
    <definedName name="BLPH74" hidden="1">#REF!</definedName>
    <definedName name="BLPH75" localSheetId="27" hidden="1">#REF!</definedName>
    <definedName name="BLPH75" localSheetId="54" hidden="1">#REF!</definedName>
    <definedName name="BLPH75" localSheetId="55" hidden="1">#REF!</definedName>
    <definedName name="BLPH75" localSheetId="57" hidden="1">#REF!</definedName>
    <definedName name="BLPH75" hidden="1">#REF!</definedName>
    <definedName name="BLPH76" localSheetId="27" hidden="1">#REF!</definedName>
    <definedName name="BLPH76" localSheetId="54" hidden="1">#REF!</definedName>
    <definedName name="BLPH76" localSheetId="55" hidden="1">#REF!</definedName>
    <definedName name="BLPH76" localSheetId="57" hidden="1">#REF!</definedName>
    <definedName name="BLPH76" hidden="1">#REF!</definedName>
    <definedName name="BLPH77" localSheetId="27" hidden="1">#REF!</definedName>
    <definedName name="BLPH77" localSheetId="54" hidden="1">#REF!</definedName>
    <definedName name="BLPH77" localSheetId="55" hidden="1">#REF!</definedName>
    <definedName name="BLPH77" localSheetId="57" hidden="1">#REF!</definedName>
    <definedName name="BLPH77" hidden="1">#REF!</definedName>
    <definedName name="BLPH78">[85]GenericIR!#REF!</definedName>
    <definedName name="BLPH79" localSheetId="27" hidden="1">#REF!</definedName>
    <definedName name="BLPH79" localSheetId="54" hidden="1">#REF!</definedName>
    <definedName name="BLPH79" localSheetId="55" hidden="1">#REF!</definedName>
    <definedName name="BLPH79" localSheetId="57" hidden="1">#REF!</definedName>
    <definedName name="BLPH79" hidden="1">#REF!</definedName>
    <definedName name="BLPH8" localSheetId="27" hidden="1">[87]tasas!#REF!</definedName>
    <definedName name="BLPH8" localSheetId="54" hidden="1">[87]tasas!#REF!</definedName>
    <definedName name="BLPH8" localSheetId="55" hidden="1">[87]tasas!#REF!</definedName>
    <definedName name="BLPH8" localSheetId="57" hidden="1">[87]tasas!#REF!</definedName>
    <definedName name="BLPH8" hidden="1">[87]tasas!#REF!</definedName>
    <definedName name="BLPH80" localSheetId="19" hidden="1">#REF!</definedName>
    <definedName name="BLPH80" localSheetId="20" hidden="1">#REF!</definedName>
    <definedName name="BLPH80" localSheetId="21" hidden="1">#REF!</definedName>
    <definedName name="BLPH80" localSheetId="22" hidden="1">#REF!</definedName>
    <definedName name="BLPH80" localSheetId="23" hidden="1">#REF!</definedName>
    <definedName name="BLPH80" localSheetId="24" hidden="1">#REF!</definedName>
    <definedName name="BLPH80" localSheetId="25" hidden="1">#REF!</definedName>
    <definedName name="BLPH80" localSheetId="27" hidden="1">#REF!</definedName>
    <definedName name="BLPH80" localSheetId="54" hidden="1">#REF!</definedName>
    <definedName name="BLPH80" localSheetId="55" hidden="1">#REF!</definedName>
    <definedName name="BLPH80" localSheetId="57" hidden="1">#REF!</definedName>
    <definedName name="BLPH80" hidden="1">#REF!</definedName>
    <definedName name="BLPH82" localSheetId="24" hidden="1">#REF!</definedName>
    <definedName name="BLPH82" localSheetId="25" hidden="1">#REF!</definedName>
    <definedName name="BLPH82" localSheetId="27" hidden="1">#REF!</definedName>
    <definedName name="BLPH82" localSheetId="54" hidden="1">#REF!</definedName>
    <definedName name="BLPH82" localSheetId="55" hidden="1">#REF!</definedName>
    <definedName name="BLPH82" localSheetId="57" hidden="1">#REF!</definedName>
    <definedName name="BLPH82" hidden="1">#REF!</definedName>
    <definedName name="BLPH83" localSheetId="24" hidden="1">#REF!</definedName>
    <definedName name="BLPH83" localSheetId="25" hidden="1">#REF!</definedName>
    <definedName name="BLPH83" localSheetId="27" hidden="1">#REF!</definedName>
    <definedName name="BLPH83" localSheetId="54" hidden="1">#REF!</definedName>
    <definedName name="BLPH83" localSheetId="55" hidden="1">#REF!</definedName>
    <definedName name="BLPH83" localSheetId="57" hidden="1">#REF!</definedName>
    <definedName name="BLPH83" hidden="1">#REF!</definedName>
    <definedName name="BLPH84" localSheetId="27" hidden="1">#REF!</definedName>
    <definedName name="BLPH84" localSheetId="54" hidden="1">#REF!</definedName>
    <definedName name="BLPH84" localSheetId="55" hidden="1">#REF!</definedName>
    <definedName name="BLPH84" localSheetId="57" hidden="1">#REF!</definedName>
    <definedName name="BLPH84" hidden="1">#REF!</definedName>
    <definedName name="BLPH85" localSheetId="27" hidden="1">#REF!</definedName>
    <definedName name="BLPH85" localSheetId="54" hidden="1">#REF!</definedName>
    <definedName name="BLPH85" localSheetId="55" hidden="1">#REF!</definedName>
    <definedName name="BLPH85" localSheetId="57" hidden="1">#REF!</definedName>
    <definedName name="BLPH85" hidden="1">#REF!</definedName>
    <definedName name="BLPH86">[83]SpotExchangeRates!#REF!</definedName>
    <definedName name="BLPH87">[83]SpotExchangeRates!#REF!</definedName>
    <definedName name="BLPH88">[83]SpotExchangeRates!$D$10</definedName>
    <definedName name="BLPH89">[83]SpotExchangeRates!#REF!</definedName>
    <definedName name="BLPH8A5" localSheetId="27">#REF!</definedName>
    <definedName name="BLPH8A5" localSheetId="54">#REF!</definedName>
    <definedName name="BLPH8A5" localSheetId="55">#REF!</definedName>
    <definedName name="BLPH8A5" localSheetId="57">#REF!</definedName>
    <definedName name="BLPH8A5">#REF!</definedName>
    <definedName name="BLPH9" localSheetId="27" hidden="1">[74]bolsa!#REF!</definedName>
    <definedName name="BLPH9" localSheetId="54" hidden="1">[74]bolsa!#REF!</definedName>
    <definedName name="BLPH9" localSheetId="55" hidden="1">[74]bolsa!#REF!</definedName>
    <definedName name="BLPH9" localSheetId="57" hidden="1">[74]bolsa!#REF!</definedName>
    <definedName name="BLPH9" hidden="1">[74]bolsa!#REF!</definedName>
    <definedName name="BLPH90">[83]SpotExchangeRates!$E$10</definedName>
    <definedName name="BLPH91">[83]SpotExchangeRates!$F$10</definedName>
    <definedName name="BLPH92">[83]SpotExchangeRates!#REF!</definedName>
    <definedName name="BLPH93">[83]SpotExchangeRates!#REF!</definedName>
    <definedName name="BLPH94">[83]SpotExchangeRates!$G$10</definedName>
    <definedName name="BLPH95">[83]SpotExchangeRates!$H$10</definedName>
    <definedName name="BLPH96">[83]SpotExchangeRates!$I$10</definedName>
    <definedName name="BLPH97">[83]SpotExchangeRates!#REF!</definedName>
    <definedName name="BLPH98">[83]SpotExchangeRates!#REF!</definedName>
    <definedName name="BLPH99">[83]SpotExchangeRates!#REF!</definedName>
    <definedName name="BLPH9A3">#REF!</definedName>
    <definedName name="BLPH9A5" localSheetId="19">#REF!</definedName>
    <definedName name="BLPH9A5" localSheetId="20">#REF!</definedName>
    <definedName name="BLPH9A5" localSheetId="21">#REF!</definedName>
    <definedName name="BLPH9A5" localSheetId="22">#REF!</definedName>
    <definedName name="BLPH9A5" localSheetId="23">#REF!</definedName>
    <definedName name="BLPH9A5" localSheetId="24">#REF!</definedName>
    <definedName name="BLPH9A5" localSheetId="25">#REF!</definedName>
    <definedName name="BLPH9A5" localSheetId="27">#REF!</definedName>
    <definedName name="BLPH9A5" localSheetId="54">#REF!</definedName>
    <definedName name="BLPH9A5" localSheetId="55">#REF!</definedName>
    <definedName name="BLPH9A5" localSheetId="57">#REF!</definedName>
    <definedName name="BLPH9A5">#REF!</definedName>
    <definedName name="BLPI1" localSheetId="24" hidden="1">#REF!</definedName>
    <definedName name="BLPI1" localSheetId="25" hidden="1">#REF!</definedName>
    <definedName name="BLPI1" localSheetId="27" hidden="1">#REF!</definedName>
    <definedName name="BLPI1" localSheetId="54" hidden="1">#REF!</definedName>
    <definedName name="BLPI1" localSheetId="55" hidden="1">#REF!</definedName>
    <definedName name="BLPI1" localSheetId="57" hidden="1">#REF!</definedName>
    <definedName name="BLPI1" hidden="1">#REF!</definedName>
    <definedName name="BLPI2" localSheetId="24" hidden="1">#REF!</definedName>
    <definedName name="BLPI2" localSheetId="25" hidden="1">#REF!</definedName>
    <definedName name="BLPI2" localSheetId="27" hidden="1">#REF!</definedName>
    <definedName name="BLPI2" localSheetId="54" hidden="1">#REF!</definedName>
    <definedName name="BLPI2" localSheetId="55" hidden="1">#REF!</definedName>
    <definedName name="BLPI2" localSheetId="57" hidden="1">#REF!</definedName>
    <definedName name="BLPI2" hidden="1">#REF!</definedName>
    <definedName name="BLPI3" localSheetId="27" hidden="1">#REF!</definedName>
    <definedName name="BLPI3" localSheetId="54" hidden="1">#REF!</definedName>
    <definedName name="BLPI3" localSheetId="55" hidden="1">#REF!</definedName>
    <definedName name="BLPI3" localSheetId="57" hidden="1">#REF!</definedName>
    <definedName name="BLPI3" hidden="1">#REF!</definedName>
    <definedName name="BLSK">[67]K61!$11:$11</definedName>
    <definedName name="BLSKA">[67]K61!$27:$27</definedName>
    <definedName name="BLSKN">[67]K61!$37:$37</definedName>
    <definedName name="BM">'[80]Output WEO'!#REF!</definedName>
    <definedName name="BMG">[88]Q6!$E$28:$AH$28</definedName>
    <definedName name="BMII">#N/A</definedName>
    <definedName name="BMIIB">#N/A</definedName>
    <definedName name="BMIIG">#N/A</definedName>
    <definedName name="BMS">'[80]Output WEO'!#REF!</definedName>
    <definedName name="bn" localSheetId="19" hidden="1">{"'Consu_Mundial'!$B$2:$H$33"}</definedName>
    <definedName name="bn" localSheetId="20" hidden="1">{"'Consu_Mundial'!$B$2:$H$33"}</definedName>
    <definedName name="bn" localSheetId="21" hidden="1">{"'Consu_Mundial'!$B$2:$H$33"}</definedName>
    <definedName name="bn" localSheetId="22" hidden="1">{"'Consu_Mundial'!$B$2:$H$33"}</definedName>
    <definedName name="bn" localSheetId="23" hidden="1">{"'Consu_Mundial'!$B$2:$H$33"}</definedName>
    <definedName name="bn" localSheetId="24" hidden="1">{"'Consu_Mundial'!$B$2:$H$33"}</definedName>
    <definedName name="bn" localSheetId="4" hidden="1">{"'Consu_Mundial'!$B$2:$H$33"}</definedName>
    <definedName name="bn" localSheetId="8" hidden="1">{"'Consu_Mundial'!$B$2:$H$33"}</definedName>
    <definedName name="bn" localSheetId="9" hidden="1">{"'Consu_Mundial'!$B$2:$H$33"}</definedName>
    <definedName name="bn" localSheetId="25" hidden="1">{"'Consu_Mundial'!$B$2:$H$33"}</definedName>
    <definedName name="bn" localSheetId="27" hidden="1">{"'Consu_Mundial'!$B$2:$H$33"}</definedName>
    <definedName name="bn" localSheetId="30" hidden="1">{"'Consu_Mundial'!$B$2:$H$33"}</definedName>
    <definedName name="bn" localSheetId="31" hidden="1">{"'Consu_Mundial'!$B$2:$H$33"}</definedName>
    <definedName name="bn" hidden="1">{"'Consu_Mundial'!$B$2:$H$33"}</definedName>
    <definedName name="bnteet" localSheetId="19" hidden="1">{"'Consu_Mundial'!$B$2:$H$33"}</definedName>
    <definedName name="bnteet" localSheetId="20" hidden="1">{"'Consu_Mundial'!$B$2:$H$33"}</definedName>
    <definedName name="bnteet" localSheetId="21" hidden="1">{"'Consu_Mundial'!$B$2:$H$33"}</definedName>
    <definedName name="bnteet" localSheetId="22" hidden="1">{"'Consu_Mundial'!$B$2:$H$33"}</definedName>
    <definedName name="bnteet" localSheetId="23" hidden="1">{"'Consu_Mundial'!$B$2:$H$33"}</definedName>
    <definedName name="bnteet" localSheetId="24" hidden="1">{"'Consu_Mundial'!$B$2:$H$33"}</definedName>
    <definedName name="bnteet" localSheetId="4" hidden="1">{"'Consu_Mundial'!$B$2:$H$33"}</definedName>
    <definedName name="bnteet" localSheetId="8" hidden="1">{"'Consu_Mundial'!$B$2:$H$33"}</definedName>
    <definedName name="bnteet" localSheetId="9" hidden="1">{"'Consu_Mundial'!$B$2:$H$33"}</definedName>
    <definedName name="bnteet" localSheetId="25" hidden="1">{"'Consu_Mundial'!$B$2:$H$33"}</definedName>
    <definedName name="bnteet" localSheetId="27" hidden="1">{"'Consu_Mundial'!$B$2:$H$33"}</definedName>
    <definedName name="bnteet" localSheetId="30" hidden="1">{"'Consu_Mundial'!$B$2:$H$33"}</definedName>
    <definedName name="bnteet" localSheetId="31" hidden="1">{"'Consu_Mundial'!$B$2:$H$33"}</definedName>
    <definedName name="bnteet" hidden="1">{"'Consu_Mundial'!$B$2:$H$33"}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" localSheetId="19" hidden="1">{"'Consu_Mundial'!$B$2:$H$33"}</definedName>
    <definedName name="bob" localSheetId="20" hidden="1">{"'Consu_Mundial'!$B$2:$H$33"}</definedName>
    <definedName name="bob" localSheetId="21" hidden="1">{"'Consu_Mundial'!$B$2:$H$33"}</definedName>
    <definedName name="bob" localSheetId="22" hidden="1">{"'Consu_Mundial'!$B$2:$H$33"}</definedName>
    <definedName name="bob" localSheetId="23" hidden="1">{"'Consu_Mundial'!$B$2:$H$33"}</definedName>
    <definedName name="bob" localSheetId="24" hidden="1">{"'Consu_Mundial'!$B$2:$H$33"}</definedName>
    <definedName name="bob" localSheetId="4" hidden="1">{"'Consu_Mundial'!$B$2:$H$33"}</definedName>
    <definedName name="bob" localSheetId="8" hidden="1">{"'Consu_Mundial'!$B$2:$H$33"}</definedName>
    <definedName name="bob" localSheetId="9" hidden="1">{"'Consu_Mundial'!$B$2:$H$33"}</definedName>
    <definedName name="bob" localSheetId="25" hidden="1">{"'Consu_Mundial'!$B$2:$H$33"}</definedName>
    <definedName name="bob" localSheetId="27" hidden="1">{"'Consu_Mundial'!$B$2:$H$33"}</definedName>
    <definedName name="bob" localSheetId="30" hidden="1">{"'Consu_Mundial'!$B$2:$H$33"}</definedName>
    <definedName name="bob" localSheetId="31" hidden="1">{"'Consu_Mundial'!$B$2:$H$33"}</definedName>
    <definedName name="bob" hidden="1">{"'Consu_Mundial'!$B$2:$H$33"}</definedName>
    <definedName name="BolCopin">[35]pib2000!$A$2:$B$64,[35]pib2000!$C$2:$G$64,[35]pib2000!$H$2:$N$64</definedName>
    <definedName name="BOLECO3I" localSheetId="19">'[89]BOL4-23'!#REF!</definedName>
    <definedName name="BOLECO3I" localSheetId="20">'[89]BOL4-23'!#REF!</definedName>
    <definedName name="BOLECO3I" localSheetId="21">'[89]BOL4-23'!#REF!</definedName>
    <definedName name="BOLECO3I" localSheetId="22">'[89]BOL4-23'!#REF!</definedName>
    <definedName name="BOLECO3I" localSheetId="23">'[89]BOL4-23'!#REF!</definedName>
    <definedName name="BOLECO3I" localSheetId="24">'[89]BOL4-23'!#REF!</definedName>
    <definedName name="BOLECO3I" localSheetId="25">'[89]BOL4-23'!#REF!</definedName>
    <definedName name="BOLECO3I" localSheetId="54">'[89]BOL4-23'!#REF!</definedName>
    <definedName name="BOLECO3I" localSheetId="55">'[89]BOL4-23'!#REF!</definedName>
    <definedName name="BOLECO3I" localSheetId="57">'[89]BOL4-23'!#REF!</definedName>
    <definedName name="BOLECO3I">'[89]BOL4-23'!#REF!</definedName>
    <definedName name="boletinmen_cuadro3" localSheetId="19">#REF!</definedName>
    <definedName name="boletinmen_cuadro3" localSheetId="20">#REF!</definedName>
    <definedName name="boletinmen_cuadro3" localSheetId="21">#REF!</definedName>
    <definedName name="boletinmen_cuadro3" localSheetId="22">#REF!</definedName>
    <definedName name="boletinmen_cuadro3" localSheetId="23">#REF!</definedName>
    <definedName name="boletinmen_cuadro3" localSheetId="24">#REF!</definedName>
    <definedName name="boletinmen_cuadro3" localSheetId="25">#REF!</definedName>
    <definedName name="boletinmen_cuadro3" localSheetId="27">#REF!</definedName>
    <definedName name="boletinmen_cuadro3" localSheetId="54">#REF!</definedName>
    <definedName name="boletinmen_cuadro3" localSheetId="55">#REF!</definedName>
    <definedName name="boletinmen_cuadro3" localSheetId="57">#REF!</definedName>
    <definedName name="boletinmen_cuadro3">#REF!</definedName>
    <definedName name="boletintrim_cuadro3" localSheetId="24">#REF!</definedName>
    <definedName name="boletintrim_cuadro3" localSheetId="25">#REF!</definedName>
    <definedName name="boletintrim_cuadro3" localSheetId="27">#REF!</definedName>
    <definedName name="boletintrim_cuadro3" localSheetId="54">#REF!</definedName>
    <definedName name="boletintrim_cuadro3" localSheetId="55">#REF!</definedName>
    <definedName name="boletintrim_cuadro3" localSheetId="57">#REF!</definedName>
    <definedName name="boletintrim_cuadro3">#REF!</definedName>
    <definedName name="bolita" localSheetId="19" hidden="1">{"'Consu_Mundial'!$B$2:$H$33"}</definedName>
    <definedName name="bolita" localSheetId="20" hidden="1">{"'Consu_Mundial'!$B$2:$H$33"}</definedName>
    <definedName name="bolita" localSheetId="21" hidden="1">{"'Consu_Mundial'!$B$2:$H$33"}</definedName>
    <definedName name="bolita" localSheetId="22" hidden="1">{"'Consu_Mundial'!$B$2:$H$33"}</definedName>
    <definedName name="bolita" localSheetId="23" hidden="1">{"'Consu_Mundial'!$B$2:$H$33"}</definedName>
    <definedName name="bolita" localSheetId="24" hidden="1">{"'Consu_Mundial'!$B$2:$H$33"}</definedName>
    <definedName name="bolita" localSheetId="4" hidden="1">{"'Consu_Mundial'!$B$2:$H$33"}</definedName>
    <definedName name="bolita" localSheetId="8" hidden="1">{"'Consu_Mundial'!$B$2:$H$33"}</definedName>
    <definedName name="bolita" localSheetId="9" hidden="1">{"'Consu_Mundial'!$B$2:$H$33"}</definedName>
    <definedName name="bolita" localSheetId="25" hidden="1">{"'Consu_Mundial'!$B$2:$H$33"}</definedName>
    <definedName name="bolita" localSheetId="27" hidden="1">{"'Consu_Mundial'!$B$2:$H$33"}</definedName>
    <definedName name="bolita" localSheetId="30" hidden="1">{"'Consu_Mundial'!$B$2:$H$33"}</definedName>
    <definedName name="bolita" localSheetId="31" hidden="1">{"'Consu_Mundial'!$B$2:$H$33"}</definedName>
    <definedName name="bolita" hidden="1">{"'Consu_Mundial'!$B$2:$H$33"}</definedName>
    <definedName name="Bolivia">#REF!</definedName>
    <definedName name="bon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 localSheetId="1">[90]!BORRA_CUADROS</definedName>
    <definedName name="BORRA_CUADROS" localSheetId="17">[90]!BORRA_CUADROS</definedName>
    <definedName name="BORRA_CUADROS" localSheetId="20">[90]!BORRA_CUADROS</definedName>
    <definedName name="BORRA_CUADROS" localSheetId="21">[90]!BORRA_CUADROS</definedName>
    <definedName name="BORRA_CUADROS" localSheetId="22">[90]!BORRA_CUADROS</definedName>
    <definedName name="BORRA_CUADROS" localSheetId="23">[90]!BORRA_CUADROS</definedName>
    <definedName name="BORRA_CUADROS" localSheetId="4">[90]!BORRA_CUADROS</definedName>
    <definedName name="BORRA_CUADROS" localSheetId="5">[90]!BORRA_CUADROS</definedName>
    <definedName name="BORRA_CUADROS" localSheetId="6">[90]!BORRA_CUADROS</definedName>
    <definedName name="BORRA_CUADROS" localSheetId="7">[90]!BORRA_CUADROS</definedName>
    <definedName name="BORRA_CUADROS" localSheetId="9">[90]!BORRA_CUADROS</definedName>
    <definedName name="BORRA_CUADROS" localSheetId="11">[90]!BORRA_CUADROS</definedName>
    <definedName name="BORRA_CUADROS" localSheetId="13">[90]!BORRA_CUADROS</definedName>
    <definedName name="BORRA_CUADROS" localSheetId="14">[90]!BORRA_CUADROS</definedName>
    <definedName name="BORRA_CUADROS" localSheetId="15">[90]!BORRA_CUADROS</definedName>
    <definedName name="BORRA_CUADROS" localSheetId="26">[90]!BORRA_CUADROS</definedName>
    <definedName name="BORRA_CUADROS" localSheetId="29">[90]!BORRA_CUADROS</definedName>
    <definedName name="BORRA_CUADROS" localSheetId="31">[90]!BORRA_CUADROS</definedName>
    <definedName name="BORRA_CUADROS" localSheetId="37">[90]!BORRA_CUADROS</definedName>
    <definedName name="BORRA_CUADROS" localSheetId="44">[90]!BORRA_CUADROS</definedName>
    <definedName name="BORRA_CUADROS" localSheetId="51">[90]!BORRA_CUADROS</definedName>
    <definedName name="BORRA_CUADROS" localSheetId="53">[90]!BORRA_CUADROS</definedName>
    <definedName name="BORRA_CUADROS" localSheetId="54">[90]!BORRA_CUADROS</definedName>
    <definedName name="BORRA_CUADROS" localSheetId="55">[90]!BORRA_CUADROS</definedName>
    <definedName name="BORRA_CUADROS" localSheetId="57">[90]!BORRA_CUADROS</definedName>
    <definedName name="BORRA_CUADROS" localSheetId="58">[90]!BORRA_CUADROS</definedName>
    <definedName name="BORRA_CUADROS" localSheetId="60">[90]!BORRA_CUADROS</definedName>
    <definedName name="BORRA_CUADROS" localSheetId="61">[90]!BORRA_CUADROS</definedName>
    <definedName name="BORRA_CUADROS" localSheetId="80">[90]!BORRA_CUADROS</definedName>
    <definedName name="BORRA_CUADROS" localSheetId="81">[90]!BORRA_CUADROS</definedName>
    <definedName name="BORRA_CUADROS">[90]!BORRA_CUADROS</definedName>
    <definedName name="Borrar">[91]verifica!$B$6:$C$7</definedName>
    <definedName name="BottomRight">'[80]Output WEO'!#REF!</definedName>
    <definedName name="Brasil">INDIRECT([68]Hoja1!$AW$13)</definedName>
    <definedName name="Brazil">#REF!</definedName>
    <definedName name="BRO">#REF!</definedName>
    <definedName name="BS">#REF!</definedName>
    <definedName name="bsfe" localSheetId="19" hidden="1">{"'Consu_Mundial'!$B$2:$H$33"}</definedName>
    <definedName name="bsfe" localSheetId="20" hidden="1">{"'Consu_Mundial'!$B$2:$H$33"}</definedName>
    <definedName name="bsfe" localSheetId="21" hidden="1">{"'Consu_Mundial'!$B$2:$H$33"}</definedName>
    <definedName name="bsfe" localSheetId="22" hidden="1">{"'Consu_Mundial'!$B$2:$H$33"}</definedName>
    <definedName name="bsfe" localSheetId="23" hidden="1">{"'Consu_Mundial'!$B$2:$H$33"}</definedName>
    <definedName name="bsfe" localSheetId="24" hidden="1">{"'Consu_Mundial'!$B$2:$H$33"}</definedName>
    <definedName name="bsfe" localSheetId="4" hidden="1">{"'Consu_Mundial'!$B$2:$H$33"}</definedName>
    <definedName name="bsfe" localSheetId="8" hidden="1">{"'Consu_Mundial'!$B$2:$H$33"}</definedName>
    <definedName name="bsfe" localSheetId="9" hidden="1">{"'Consu_Mundial'!$B$2:$H$33"}</definedName>
    <definedName name="bsfe" localSheetId="25" hidden="1">{"'Consu_Mundial'!$B$2:$H$33"}</definedName>
    <definedName name="bsfe" localSheetId="27" hidden="1">{"'Consu_Mundial'!$B$2:$H$33"}</definedName>
    <definedName name="bsfe" localSheetId="30" hidden="1">{"'Consu_Mundial'!$B$2:$H$33"}</definedName>
    <definedName name="bsfe" localSheetId="31" hidden="1">{"'Consu_Mundial'!$B$2:$H$33"}</definedName>
    <definedName name="bsfe" hidden="1">{"'Consu_Mundial'!$B$2:$H$33"}</definedName>
    <definedName name="bspline" localSheetId="31">[92]!bspline</definedName>
    <definedName name="bspline">[92]!bspline</definedName>
    <definedName name="bspline2">[49]!bspline2</definedName>
    <definedName name="bspline3">[49]!bspline3</definedName>
    <definedName name="BTR">'[80]Output WEO'!#REF!</definedName>
    <definedName name="BTRG">'[80]Output WEO'!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 localSheetId="54">#REF!</definedName>
    <definedName name="Bulgaria" localSheetId="55">#REF!</definedName>
    <definedName name="Bulgaria" localSheetId="57">#REF!</definedName>
    <definedName name="Bulgaria">#REF!</definedName>
    <definedName name="bv" localSheetId="19" hidden="1">{"'Consu_Mundial'!$B$2:$H$33"}</definedName>
    <definedName name="bv" localSheetId="20" hidden="1">{"'Consu_Mundial'!$B$2:$H$33"}</definedName>
    <definedName name="bv" localSheetId="21" hidden="1">{"'Consu_Mundial'!$B$2:$H$33"}</definedName>
    <definedName name="bv" localSheetId="22" hidden="1">{"'Consu_Mundial'!$B$2:$H$33"}</definedName>
    <definedName name="bv" localSheetId="23" hidden="1">{"'Consu_Mundial'!$B$2:$H$33"}</definedName>
    <definedName name="bv" localSheetId="24" hidden="1">{"'Consu_Mundial'!$B$2:$H$33"}</definedName>
    <definedName name="bv" localSheetId="4" hidden="1">{"'Consu_Mundial'!$B$2:$H$33"}</definedName>
    <definedName name="bv" localSheetId="8" hidden="1">{"'Consu_Mundial'!$B$2:$H$33"}</definedName>
    <definedName name="bv" localSheetId="9" hidden="1">{"'Consu_Mundial'!$B$2:$H$33"}</definedName>
    <definedName name="bv" localSheetId="25" hidden="1">{"'Consu_Mundial'!$B$2:$H$33"}</definedName>
    <definedName name="bv" localSheetId="27" hidden="1">{"'Consu_Mundial'!$B$2:$H$33"}</definedName>
    <definedName name="bv" localSheetId="30" hidden="1">{"'Consu_Mundial'!$B$2:$H$33"}</definedName>
    <definedName name="bv" localSheetId="31" hidden="1">{"'Consu_Mundial'!$B$2:$H$33"}</definedName>
    <definedName name="bv" hidden="1">{"'Consu_Mundial'!$B$2:$H$33"}</definedName>
    <definedName name="bvg" localSheetId="19" hidden="1">{"'Consu_Mundial'!$B$2:$H$33"}</definedName>
    <definedName name="bvg" localSheetId="20" hidden="1">{"'Consu_Mundial'!$B$2:$H$33"}</definedName>
    <definedName name="bvg" localSheetId="21" hidden="1">{"'Consu_Mundial'!$B$2:$H$33"}</definedName>
    <definedName name="bvg" localSheetId="22" hidden="1">{"'Consu_Mundial'!$B$2:$H$33"}</definedName>
    <definedName name="bvg" localSheetId="23" hidden="1">{"'Consu_Mundial'!$B$2:$H$33"}</definedName>
    <definedName name="bvg" localSheetId="24" hidden="1">{"'Consu_Mundial'!$B$2:$H$33"}</definedName>
    <definedName name="bvg" localSheetId="4" hidden="1">{"'Consu_Mundial'!$B$2:$H$33"}</definedName>
    <definedName name="bvg" localSheetId="8" hidden="1">{"'Consu_Mundial'!$B$2:$H$33"}</definedName>
    <definedName name="bvg" localSheetId="9" hidden="1">{"'Consu_Mundial'!$B$2:$H$33"}</definedName>
    <definedName name="bvg" localSheetId="25" hidden="1">{"'Consu_Mundial'!$B$2:$H$33"}</definedName>
    <definedName name="bvg" localSheetId="27" hidden="1">{"'Consu_Mundial'!$B$2:$H$33"}</definedName>
    <definedName name="bvg" localSheetId="30" hidden="1">{"'Consu_Mundial'!$B$2:$H$33"}</definedName>
    <definedName name="bvg" localSheetId="31" hidden="1">{"'Consu_Mundial'!$B$2:$H$33"}</definedName>
    <definedName name="bvg" hidden="1">{"'Consu_Mundial'!$B$2:$H$33"}</definedName>
    <definedName name="BX">'[80]Output WEO'!#REF!</definedName>
    <definedName name="BXG">[88]Q6!$E$26:$AH$26</definedName>
    <definedName name="BXS">'[80]Output WEO'!#REF!</definedName>
    <definedName name="bzñxou" localSheetId="19" hidden="1">{"'Consu_Mundial'!$B$2:$H$33"}</definedName>
    <definedName name="bzñxou" localSheetId="20" hidden="1">{"'Consu_Mundial'!$B$2:$H$33"}</definedName>
    <definedName name="bzñxou" localSheetId="21" hidden="1">{"'Consu_Mundial'!$B$2:$H$33"}</definedName>
    <definedName name="bzñxou" localSheetId="22" hidden="1">{"'Consu_Mundial'!$B$2:$H$33"}</definedName>
    <definedName name="bzñxou" localSheetId="23" hidden="1">{"'Consu_Mundial'!$B$2:$H$33"}</definedName>
    <definedName name="bzñxou" localSheetId="24" hidden="1">{"'Consu_Mundial'!$B$2:$H$33"}</definedName>
    <definedName name="bzñxou" localSheetId="4" hidden="1">{"'Consu_Mundial'!$B$2:$H$33"}</definedName>
    <definedName name="bzñxou" localSheetId="8" hidden="1">{"'Consu_Mundial'!$B$2:$H$33"}</definedName>
    <definedName name="bzñxou" localSheetId="9" hidden="1">{"'Consu_Mundial'!$B$2:$H$33"}</definedName>
    <definedName name="bzñxou" localSheetId="25" hidden="1">{"'Consu_Mundial'!$B$2:$H$33"}</definedName>
    <definedName name="bzñxou" localSheetId="27" hidden="1">{"'Consu_Mundial'!$B$2:$H$33"}</definedName>
    <definedName name="bzñxou" localSheetId="30" hidden="1">{"'Consu_Mundial'!$B$2:$H$33"}</definedName>
    <definedName name="bzñxou" localSheetId="31" hidden="1">{"'Consu_Mundial'!$B$2:$H$33"}</definedName>
    <definedName name="bzñxou" hidden="1">{"'Consu_Mundial'!$B$2:$H$33"}</definedName>
    <definedName name="C_" localSheetId="54">#REF!</definedName>
    <definedName name="C_" localSheetId="55">#REF!</definedName>
    <definedName name="C_" localSheetId="57">#REF!</definedName>
    <definedName name="C_">#REF!</definedName>
    <definedName name="CAB" localSheetId="27">#REF!</definedName>
    <definedName name="CAB" localSheetId="54">#REF!</definedName>
    <definedName name="CAB" localSheetId="55">#REF!</definedName>
    <definedName name="CAB" localSheetId="57">#REF!</definedName>
    <definedName name="CAB">#REF!</definedName>
    <definedName name="CABE" localSheetId="54">[12]datos!#REF!</definedName>
    <definedName name="CABE" localSheetId="55">[12]datos!#REF!</definedName>
    <definedName name="CABE" localSheetId="57">[12]datos!#REF!</definedName>
    <definedName name="CABE">[12]datos!#REF!</definedName>
    <definedName name="cabeça" localSheetId="19">#REF!</definedName>
    <definedName name="cabeça" localSheetId="20">#REF!</definedName>
    <definedName name="cabeça" localSheetId="21">#REF!</definedName>
    <definedName name="cabeça" localSheetId="22">#REF!</definedName>
    <definedName name="cabeça" localSheetId="23">#REF!</definedName>
    <definedName name="cabeça" localSheetId="24">#REF!</definedName>
    <definedName name="cabeça" localSheetId="25">#REF!</definedName>
    <definedName name="cabeça" localSheetId="27">#REF!</definedName>
    <definedName name="cabeça" localSheetId="54">#REF!</definedName>
    <definedName name="cabeça" localSheetId="55">#REF!</definedName>
    <definedName name="cabeça" localSheetId="57">#REF!</definedName>
    <definedName name="cabeça">#REF!</definedName>
    <definedName name="cabron" localSheetId="24">#REF!</definedName>
    <definedName name="cabron" localSheetId="25">#REF!</definedName>
    <definedName name="cabron" localSheetId="27">#REF!</definedName>
    <definedName name="cabron" localSheetId="54">#REF!</definedName>
    <definedName name="cabron" localSheetId="55">#REF!</definedName>
    <definedName name="cabron" localSheetId="57">#REF!</definedName>
    <definedName name="cabron">#REF!</definedName>
    <definedName name="cacho" localSheetId="24">[93]GRAFPROM!#REF!</definedName>
    <definedName name="cacho" localSheetId="25">[93]GRAFPROM!#REF!</definedName>
    <definedName name="cacho" localSheetId="27">[93]GRAFPROM!#REF!</definedName>
    <definedName name="cacho" localSheetId="54">[93]GRAFPROM!#REF!</definedName>
    <definedName name="cacho" localSheetId="55">[93]GRAFPROM!#REF!</definedName>
    <definedName name="cacho" localSheetId="57">[93]GRAFPROM!#REF!</definedName>
    <definedName name="cacho">[93]GRAFPROM!#REF!</definedName>
    <definedName name="cahito" localSheetId="19" hidden="1">{"'Consu_Mundial'!$B$2:$H$33"}</definedName>
    <definedName name="cahito" localSheetId="20" hidden="1">{"'Consu_Mundial'!$B$2:$H$33"}</definedName>
    <definedName name="cahito" localSheetId="21" hidden="1">{"'Consu_Mundial'!$B$2:$H$33"}</definedName>
    <definedName name="cahito" localSheetId="22" hidden="1">{"'Consu_Mundial'!$B$2:$H$33"}</definedName>
    <definedName name="cahito" localSheetId="23" hidden="1">{"'Consu_Mundial'!$B$2:$H$33"}</definedName>
    <definedName name="cahito" localSheetId="24" hidden="1">{"'Consu_Mundial'!$B$2:$H$33"}</definedName>
    <definedName name="cahito" localSheetId="4" hidden="1">{"'Consu_Mundial'!$B$2:$H$33"}</definedName>
    <definedName name="cahito" localSheetId="8" hidden="1">{"'Consu_Mundial'!$B$2:$H$33"}</definedName>
    <definedName name="cahito" localSheetId="9" hidden="1">{"'Consu_Mundial'!$B$2:$H$33"}</definedName>
    <definedName name="cahito" localSheetId="25" hidden="1">{"'Consu_Mundial'!$B$2:$H$33"}</definedName>
    <definedName name="cahito" localSheetId="27" hidden="1">{"'Consu_Mundial'!$B$2:$H$33"}</definedName>
    <definedName name="cahito" localSheetId="30" hidden="1">{"'Consu_Mundial'!$B$2:$H$33"}</definedName>
    <definedName name="cahito" localSheetId="31" hidden="1">{"'Consu_Mundial'!$B$2:$H$33"}</definedName>
    <definedName name="cahito" hidden="1">{"'Consu_Mundial'!$B$2:$H$33"}</definedName>
    <definedName name="caiagri" localSheetId="54">#REF!</definedName>
    <definedName name="caiagri" localSheetId="55">#REF!</definedName>
    <definedName name="caiagri" localSheetId="57">#REF!</definedName>
    <definedName name="caiagri">#REF!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 localSheetId="24">[94]!RESUMEN</definedName>
    <definedName name="CAJAVALORES">[94]!RESUMEN</definedName>
    <definedName name="CalcBCA">'[80]Output WEO'!#REF!</definedName>
    <definedName name="CalcBMG">'[80]Output WEO'!#REF!</definedName>
    <definedName name="CalcBXG">'[80]Output WEO'!#REF!</definedName>
    <definedName name="CalcMCV_4">#REF!</definedName>
    <definedName name="CalcMCV_B">'[80]Output WEO'!#REF!</definedName>
    <definedName name="CalcMCV_T">'[80]Output WEO'!#REF!</definedName>
    <definedName name="CalcNGS">'[80]Output WEO'!#REF!</definedName>
    <definedName name="CalcNGS_NGDP">#N/A</definedName>
    <definedName name="CalcNGSG">'[80]Output WEO'!#REF!</definedName>
    <definedName name="CalcNGSP">'[80]Output WEO'!#REF!</definedName>
    <definedName name="caperucita" localSheetId="19" hidden="1">{"'Consu_Mundial'!$B$2:$H$33"}</definedName>
    <definedName name="caperucita" localSheetId="20" hidden="1">{"'Consu_Mundial'!$B$2:$H$33"}</definedName>
    <definedName name="caperucita" localSheetId="21" hidden="1">{"'Consu_Mundial'!$B$2:$H$33"}</definedName>
    <definedName name="caperucita" localSheetId="22" hidden="1">{"'Consu_Mundial'!$B$2:$H$33"}</definedName>
    <definedName name="caperucita" localSheetId="23" hidden="1">{"'Consu_Mundial'!$B$2:$H$33"}</definedName>
    <definedName name="caperucita" localSheetId="24" hidden="1">{"'Consu_Mundial'!$B$2:$H$33"}</definedName>
    <definedName name="caperucita" localSheetId="4" hidden="1">{"'Consu_Mundial'!$B$2:$H$33"}</definedName>
    <definedName name="caperucita" localSheetId="8" hidden="1">{"'Consu_Mundial'!$B$2:$H$33"}</definedName>
    <definedName name="caperucita" localSheetId="9" hidden="1">{"'Consu_Mundial'!$B$2:$H$33"}</definedName>
    <definedName name="caperucita" localSheetId="25" hidden="1">{"'Consu_Mundial'!$B$2:$H$33"}</definedName>
    <definedName name="caperucita" localSheetId="27" hidden="1">{"'Consu_Mundial'!$B$2:$H$33"}</definedName>
    <definedName name="caperucita" localSheetId="30" hidden="1">{"'Consu_Mundial'!$B$2:$H$33"}</definedName>
    <definedName name="caperucita" localSheetId="31" hidden="1">{"'Consu_Mundial'!$B$2:$H$33"}</definedName>
    <definedName name="caperucita" hidden="1">{"'Consu_Mundial'!$B$2:$H$33"}</definedName>
    <definedName name="carajo" localSheetId="54">#REF!</definedName>
    <definedName name="carajo" localSheetId="55">#REF!</definedName>
    <definedName name="carajo" localSheetId="57">#REF!</definedName>
    <definedName name="carajo">#REF!</definedName>
    <definedName name="carta" localSheetId="19" hidden="1">{"'Consu_Mundial'!$B$2:$H$33"}</definedName>
    <definedName name="carta" localSheetId="20" hidden="1">{"'Consu_Mundial'!$B$2:$H$33"}</definedName>
    <definedName name="carta" localSheetId="21" hidden="1">{"'Consu_Mundial'!$B$2:$H$33"}</definedName>
    <definedName name="carta" localSheetId="22" hidden="1">{"'Consu_Mundial'!$B$2:$H$33"}</definedName>
    <definedName name="carta" localSheetId="23" hidden="1">{"'Consu_Mundial'!$B$2:$H$33"}</definedName>
    <definedName name="carta" localSheetId="24" hidden="1">{"'Consu_Mundial'!$B$2:$H$33"}</definedName>
    <definedName name="carta" localSheetId="4" hidden="1">{"'Consu_Mundial'!$B$2:$H$33"}</definedName>
    <definedName name="carta" localSheetId="8" hidden="1">{"'Consu_Mundial'!$B$2:$H$33"}</definedName>
    <definedName name="carta" localSheetId="9" hidden="1">{"'Consu_Mundial'!$B$2:$H$33"}</definedName>
    <definedName name="carta" localSheetId="25" hidden="1">{"'Consu_Mundial'!$B$2:$H$33"}</definedName>
    <definedName name="carta" localSheetId="27" hidden="1">{"'Consu_Mundial'!$B$2:$H$33"}</definedName>
    <definedName name="carta" localSheetId="30" hidden="1">{"'Consu_Mundial'!$B$2:$H$33"}</definedName>
    <definedName name="carta" localSheetId="31" hidden="1">{"'Consu_Mundial'!$B$2:$H$33"}</definedName>
    <definedName name="carta" hidden="1">{"'Consu_Mundial'!$B$2:$H$33"}</definedName>
    <definedName name="casita" localSheetId="19" hidden="1">{"'Consu_Mundial'!$B$2:$H$33"}</definedName>
    <definedName name="casita" localSheetId="20" hidden="1">{"'Consu_Mundial'!$B$2:$H$33"}</definedName>
    <definedName name="casita" localSheetId="21" hidden="1">{"'Consu_Mundial'!$B$2:$H$33"}</definedName>
    <definedName name="casita" localSheetId="22" hidden="1">{"'Consu_Mundial'!$B$2:$H$33"}</definedName>
    <definedName name="casita" localSheetId="23" hidden="1">{"'Consu_Mundial'!$B$2:$H$33"}</definedName>
    <definedName name="casita" localSheetId="24" hidden="1">{"'Consu_Mundial'!$B$2:$H$33"}</definedName>
    <definedName name="casita" localSheetId="4" hidden="1">{"'Consu_Mundial'!$B$2:$H$33"}</definedName>
    <definedName name="casita" localSheetId="8" hidden="1">{"'Consu_Mundial'!$B$2:$H$33"}</definedName>
    <definedName name="casita" localSheetId="9" hidden="1">{"'Consu_Mundial'!$B$2:$H$33"}</definedName>
    <definedName name="casita" localSheetId="25" hidden="1">{"'Consu_Mundial'!$B$2:$H$33"}</definedName>
    <definedName name="casita" localSheetId="27" hidden="1">{"'Consu_Mundial'!$B$2:$H$33"}</definedName>
    <definedName name="casita" localSheetId="30" hidden="1">{"'Consu_Mundial'!$B$2:$H$33"}</definedName>
    <definedName name="casita" localSheetId="31" hidden="1">{"'Consu_Mundial'!$B$2:$H$33"}</definedName>
    <definedName name="casita" hidden="1">{"'Consu_Mundial'!$B$2:$H$33"}</definedName>
    <definedName name="CategoryList">#REF!</definedName>
    <definedName name="catorce" localSheetId="19" hidden="1">{"'Consu_Mundial'!$B$2:$H$33"}</definedName>
    <definedName name="catorce" localSheetId="20" hidden="1">{"'Consu_Mundial'!$B$2:$H$33"}</definedName>
    <definedName name="catorce" localSheetId="21" hidden="1">{"'Consu_Mundial'!$B$2:$H$33"}</definedName>
    <definedName name="catorce" localSheetId="22" hidden="1">{"'Consu_Mundial'!$B$2:$H$33"}</definedName>
    <definedName name="catorce" localSheetId="23" hidden="1">{"'Consu_Mundial'!$B$2:$H$33"}</definedName>
    <definedName name="catorce" localSheetId="24" hidden="1">{"'Consu_Mundial'!$B$2:$H$33"}</definedName>
    <definedName name="catorce" localSheetId="4" hidden="1">{"'Consu_Mundial'!$B$2:$H$33"}</definedName>
    <definedName name="catorce" localSheetId="8" hidden="1">{"'Consu_Mundial'!$B$2:$H$33"}</definedName>
    <definedName name="catorce" localSheetId="9" hidden="1">{"'Consu_Mundial'!$B$2:$H$33"}</definedName>
    <definedName name="catorce" localSheetId="25" hidden="1">{"'Consu_Mundial'!$B$2:$H$33"}</definedName>
    <definedName name="catorce" localSheetId="27" hidden="1">{"'Consu_Mundial'!$B$2:$H$33"}</definedName>
    <definedName name="catorce" localSheetId="30" hidden="1">{"'Consu_Mundial'!$B$2:$H$33"}</definedName>
    <definedName name="catorce" localSheetId="31" hidden="1">{"'Consu_Mundial'!$B$2:$H$33"}</definedName>
    <definedName name="catorce" hidden="1">{"'Consu_Mundial'!$B$2:$H$33"}</definedName>
    <definedName name="cbm" localSheetId="19" hidden="1">{"'Consu_Mundial'!$B$2:$H$33"}</definedName>
    <definedName name="cbm" localSheetId="20" hidden="1">{"'Consu_Mundial'!$B$2:$H$33"}</definedName>
    <definedName name="cbm" localSheetId="21" hidden="1">{"'Consu_Mundial'!$B$2:$H$33"}</definedName>
    <definedName name="cbm" localSheetId="22" hidden="1">{"'Consu_Mundial'!$B$2:$H$33"}</definedName>
    <definedName name="cbm" localSheetId="23" hidden="1">{"'Consu_Mundial'!$B$2:$H$33"}</definedName>
    <definedName name="cbm" localSheetId="24" hidden="1">{"'Consu_Mundial'!$B$2:$H$33"}</definedName>
    <definedName name="cbm" localSheetId="4" hidden="1">{"'Consu_Mundial'!$B$2:$H$33"}</definedName>
    <definedName name="cbm" localSheetId="8" hidden="1">{"'Consu_Mundial'!$B$2:$H$33"}</definedName>
    <definedName name="cbm" localSheetId="9" hidden="1">{"'Consu_Mundial'!$B$2:$H$33"}</definedName>
    <definedName name="cbm" localSheetId="25" hidden="1">{"'Consu_Mundial'!$B$2:$H$33"}</definedName>
    <definedName name="cbm" localSheetId="27" hidden="1">{"'Consu_Mundial'!$B$2:$H$33"}</definedName>
    <definedName name="cbm" localSheetId="30" hidden="1">{"'Consu_Mundial'!$B$2:$H$33"}</definedName>
    <definedName name="cbm" localSheetId="31" hidden="1">{"'Consu_Mundial'!$B$2:$H$33"}</definedName>
    <definedName name="cbm" hidden="1">{"'Consu_Mundial'!$B$2:$H$33"}</definedName>
    <definedName name="cbmjfk" localSheetId="19" hidden="1">{"'Consu_Mundial'!$B$2:$H$33"}</definedName>
    <definedName name="cbmjfk" localSheetId="20" hidden="1">{"'Consu_Mundial'!$B$2:$H$33"}</definedName>
    <definedName name="cbmjfk" localSheetId="21" hidden="1">{"'Consu_Mundial'!$B$2:$H$33"}</definedName>
    <definedName name="cbmjfk" localSheetId="22" hidden="1">{"'Consu_Mundial'!$B$2:$H$33"}</definedName>
    <definedName name="cbmjfk" localSheetId="23" hidden="1">{"'Consu_Mundial'!$B$2:$H$33"}</definedName>
    <definedName name="cbmjfk" localSheetId="24" hidden="1">{"'Consu_Mundial'!$B$2:$H$33"}</definedName>
    <definedName name="cbmjfk" localSheetId="4" hidden="1">{"'Consu_Mundial'!$B$2:$H$33"}</definedName>
    <definedName name="cbmjfk" localSheetId="8" hidden="1">{"'Consu_Mundial'!$B$2:$H$33"}</definedName>
    <definedName name="cbmjfk" localSheetId="9" hidden="1">{"'Consu_Mundial'!$B$2:$H$33"}</definedName>
    <definedName name="cbmjfk" localSheetId="25" hidden="1">{"'Consu_Mundial'!$B$2:$H$33"}</definedName>
    <definedName name="cbmjfk" localSheetId="27" hidden="1">{"'Consu_Mundial'!$B$2:$H$33"}</definedName>
    <definedName name="cbmjfk" localSheetId="30" hidden="1">{"'Consu_Mundial'!$B$2:$H$33"}</definedName>
    <definedName name="cbmjfk" localSheetId="31" hidden="1">{"'Consu_Mundial'!$B$2:$H$33"}</definedName>
    <definedName name="cbmjfk" hidden="1">{"'Consu_Mundial'!$B$2:$H$33"}</definedName>
    <definedName name="cbnmcnm" localSheetId="19" hidden="1">{"'Consu_Mundial'!$B$2:$H$33"}</definedName>
    <definedName name="cbnmcnm" localSheetId="20" hidden="1">{"'Consu_Mundial'!$B$2:$H$33"}</definedName>
    <definedName name="cbnmcnm" localSheetId="21" hidden="1">{"'Consu_Mundial'!$B$2:$H$33"}</definedName>
    <definedName name="cbnmcnm" localSheetId="22" hidden="1">{"'Consu_Mundial'!$B$2:$H$33"}</definedName>
    <definedName name="cbnmcnm" localSheetId="23" hidden="1">{"'Consu_Mundial'!$B$2:$H$33"}</definedName>
    <definedName name="cbnmcnm" localSheetId="24" hidden="1">{"'Consu_Mundial'!$B$2:$H$33"}</definedName>
    <definedName name="cbnmcnm" localSheetId="4" hidden="1">{"'Consu_Mundial'!$B$2:$H$33"}</definedName>
    <definedName name="cbnmcnm" localSheetId="8" hidden="1">{"'Consu_Mundial'!$B$2:$H$33"}</definedName>
    <definedName name="cbnmcnm" localSheetId="9" hidden="1">{"'Consu_Mundial'!$B$2:$H$33"}</definedName>
    <definedName name="cbnmcnm" localSheetId="25" hidden="1">{"'Consu_Mundial'!$B$2:$H$33"}</definedName>
    <definedName name="cbnmcnm" localSheetId="27" hidden="1">{"'Consu_Mundial'!$B$2:$H$33"}</definedName>
    <definedName name="cbnmcnm" localSheetId="30" hidden="1">{"'Consu_Mundial'!$B$2:$H$33"}</definedName>
    <definedName name="cbnmcnm" localSheetId="31" hidden="1">{"'Consu_Mundial'!$B$2:$H$33"}</definedName>
    <definedName name="cbnmcnm" hidden="1">{"'Consu_Mundial'!$B$2:$H$33"}</definedName>
    <definedName name="cbnmdgj" localSheetId="19" hidden="1">{"'Consu_Mundial'!$B$2:$H$33"}</definedName>
    <definedName name="cbnmdgj" localSheetId="20" hidden="1">{"'Consu_Mundial'!$B$2:$H$33"}</definedName>
    <definedName name="cbnmdgj" localSheetId="21" hidden="1">{"'Consu_Mundial'!$B$2:$H$33"}</definedName>
    <definedName name="cbnmdgj" localSheetId="22" hidden="1">{"'Consu_Mundial'!$B$2:$H$33"}</definedName>
    <definedName name="cbnmdgj" localSheetId="23" hidden="1">{"'Consu_Mundial'!$B$2:$H$33"}</definedName>
    <definedName name="cbnmdgj" localSheetId="24" hidden="1">{"'Consu_Mundial'!$B$2:$H$33"}</definedName>
    <definedName name="cbnmdgj" localSheetId="4" hidden="1">{"'Consu_Mundial'!$B$2:$H$33"}</definedName>
    <definedName name="cbnmdgj" localSheetId="8" hidden="1">{"'Consu_Mundial'!$B$2:$H$33"}</definedName>
    <definedName name="cbnmdgj" localSheetId="9" hidden="1">{"'Consu_Mundial'!$B$2:$H$33"}</definedName>
    <definedName name="cbnmdgj" localSheetId="25" hidden="1">{"'Consu_Mundial'!$B$2:$H$33"}</definedName>
    <definedName name="cbnmdgj" localSheetId="27" hidden="1">{"'Consu_Mundial'!$B$2:$H$33"}</definedName>
    <definedName name="cbnmdgj" localSheetId="30" hidden="1">{"'Consu_Mundial'!$B$2:$H$33"}</definedName>
    <definedName name="cbnmdgj" localSheetId="31" hidden="1">{"'Consu_Mundial'!$B$2:$H$33"}</definedName>
    <definedName name="cbnmdgj" hidden="1">{"'Consu_Mundial'!$B$2:$H$33"}</definedName>
    <definedName name="cc" localSheetId="19" hidden="1">{"'Consu_Mundial'!$B$2:$H$33"}</definedName>
    <definedName name="cc" localSheetId="20" hidden="1">{"'Consu_Mundial'!$B$2:$H$33"}</definedName>
    <definedName name="cc" localSheetId="21" hidden="1">{"'Consu_Mundial'!$B$2:$H$33"}</definedName>
    <definedName name="cc" localSheetId="22" hidden="1">{"'Consu_Mundial'!$B$2:$H$33"}</definedName>
    <definedName name="cc" localSheetId="23" hidden="1">{"'Consu_Mundial'!$B$2:$H$33"}</definedName>
    <definedName name="cc" localSheetId="24" hidden="1">{"'Consu_Mundial'!$B$2:$H$33"}</definedName>
    <definedName name="cc" localSheetId="4" hidden="1">{"'Consu_Mundial'!$B$2:$H$33"}</definedName>
    <definedName name="cc" localSheetId="8" hidden="1">{"'Consu_Mundial'!$B$2:$H$33"}</definedName>
    <definedName name="cc" localSheetId="9" hidden="1">{"'Consu_Mundial'!$B$2:$H$33"}</definedName>
    <definedName name="cc" localSheetId="25" hidden="1">{"'Consu_Mundial'!$B$2:$H$33"}</definedName>
    <definedName name="cc" localSheetId="27" hidden="1">{"'Consu_Mundial'!$B$2:$H$33"}</definedName>
    <definedName name="cc" localSheetId="30" hidden="1">{"'Consu_Mundial'!$B$2:$H$33"}</definedName>
    <definedName name="cc" localSheetId="31" hidden="1">{"'Consu_Mundial'!$B$2:$H$33"}</definedName>
    <definedName name="cc" hidden="1">{"'Consu_Mundial'!$B$2:$H$33"}</definedName>
    <definedName name="ccc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3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DF" localSheetId="25">#REF!</definedName>
    <definedName name="CDF" localSheetId="27">#REF!</definedName>
    <definedName name="CDF" localSheetId="54">#REF!</definedName>
    <definedName name="CDF" localSheetId="55">#REF!</definedName>
    <definedName name="CDF" localSheetId="57">#REF!</definedName>
    <definedName name="CDF">#REF!</definedName>
    <definedName name="CDSClose">OFFSET('[95]CDS EME'!$D$134,0,0,MAX(COUNT('[95]CDS EME'!$D:$D)-1,1),1)</definedName>
    <definedName name="CDSDate">OFFSET('[95]CDS EME'!$C$134,0,0,MAX(COUNT('[95]CDS EME'!$C:$C),1),1)</definedName>
    <definedName name="Cebolla">'[77]Variación x rubro'!$G$13</definedName>
    <definedName name="celesre" localSheetId="19" hidden="1">{"'Consu_Mundial'!$B$2:$H$33"}</definedName>
    <definedName name="celesre" localSheetId="20" hidden="1">{"'Consu_Mundial'!$B$2:$H$33"}</definedName>
    <definedName name="celesre" localSheetId="21" hidden="1">{"'Consu_Mundial'!$B$2:$H$33"}</definedName>
    <definedName name="celesre" localSheetId="22" hidden="1">{"'Consu_Mundial'!$B$2:$H$33"}</definedName>
    <definedName name="celesre" localSheetId="23" hidden="1">{"'Consu_Mundial'!$B$2:$H$33"}</definedName>
    <definedName name="celesre" localSheetId="24" hidden="1">{"'Consu_Mundial'!$B$2:$H$33"}</definedName>
    <definedName name="celesre" localSheetId="4" hidden="1">{"'Consu_Mundial'!$B$2:$H$33"}</definedName>
    <definedName name="celesre" localSheetId="8" hidden="1">{"'Consu_Mundial'!$B$2:$H$33"}</definedName>
    <definedName name="celesre" localSheetId="9" hidden="1">{"'Consu_Mundial'!$B$2:$H$33"}</definedName>
    <definedName name="celesre" localSheetId="25" hidden="1">{"'Consu_Mundial'!$B$2:$H$33"}</definedName>
    <definedName name="celesre" localSheetId="27" hidden="1">{"'Consu_Mundial'!$B$2:$H$33"}</definedName>
    <definedName name="celesre" localSheetId="30" hidden="1">{"'Consu_Mundial'!$B$2:$H$33"}</definedName>
    <definedName name="celesre" localSheetId="31" hidden="1">{"'Consu_Mundial'!$B$2:$H$33"}</definedName>
    <definedName name="celesre" hidden="1">{"'Consu_Mundial'!$B$2:$H$33"}</definedName>
    <definedName name="celeste" localSheetId="19" hidden="1">{"'Consu_Mundial'!$B$2:$H$33"}</definedName>
    <definedName name="celeste" localSheetId="20" hidden="1">{"'Consu_Mundial'!$B$2:$H$33"}</definedName>
    <definedName name="celeste" localSheetId="21" hidden="1">{"'Consu_Mundial'!$B$2:$H$33"}</definedName>
    <definedName name="celeste" localSheetId="22" hidden="1">{"'Consu_Mundial'!$B$2:$H$33"}</definedName>
    <definedName name="celeste" localSheetId="23" hidden="1">{"'Consu_Mundial'!$B$2:$H$33"}</definedName>
    <definedName name="celeste" localSheetId="24" hidden="1">{"'Consu_Mundial'!$B$2:$H$33"}</definedName>
    <definedName name="celeste" localSheetId="4" hidden="1">{"'Consu_Mundial'!$B$2:$H$33"}</definedName>
    <definedName name="celeste" localSheetId="8" hidden="1">{"'Consu_Mundial'!$B$2:$H$33"}</definedName>
    <definedName name="celeste" localSheetId="9" hidden="1">{"'Consu_Mundial'!$B$2:$H$33"}</definedName>
    <definedName name="celeste" localSheetId="25" hidden="1">{"'Consu_Mundial'!$B$2:$H$33"}</definedName>
    <definedName name="celeste" localSheetId="27" hidden="1">{"'Consu_Mundial'!$B$2:$H$33"}</definedName>
    <definedName name="celeste" localSheetId="30" hidden="1">{"'Consu_Mundial'!$B$2:$H$33"}</definedName>
    <definedName name="celeste" localSheetId="31" hidden="1">{"'Consu_Mundial'!$B$2:$H$33"}</definedName>
    <definedName name="celeste" hidden="1">{"'Consu_Mundial'!$B$2:$H$33"}</definedName>
    <definedName name="CFA" localSheetId="54">#REF!</definedName>
    <definedName name="CFA" localSheetId="55">#REF!</definedName>
    <definedName name="CFA" localSheetId="57">#REF!</definedName>
    <definedName name="CFA">#REF!</definedName>
    <definedName name="CFD" localSheetId="27">#REF!</definedName>
    <definedName name="CFD" localSheetId="54">#REF!</definedName>
    <definedName name="CFD" localSheetId="55">#REF!</definedName>
    <definedName name="CFD" localSheetId="57">#REF!</definedName>
    <definedName name="CFD">#REF!</definedName>
    <definedName name="cfffffr" localSheetId="19" hidden="1">{"'tasa de salida'!$A$1:$G$48"}</definedName>
    <definedName name="cfffffr" localSheetId="20" hidden="1">{"'tasa de salida'!$A$1:$G$48"}</definedName>
    <definedName name="cfffffr" localSheetId="21" hidden="1">{"'tasa de salida'!$A$1:$G$48"}</definedName>
    <definedName name="cfffffr" localSheetId="22" hidden="1">{"'tasa de salida'!$A$1:$G$48"}</definedName>
    <definedName name="cfffffr" localSheetId="23" hidden="1">{"'tasa de salida'!$A$1:$G$48"}</definedName>
    <definedName name="cfffffr" localSheetId="24" hidden="1">{"'tasa de salida'!$A$1:$G$48"}</definedName>
    <definedName name="cfffffr" localSheetId="4" hidden="1">{"'tasa de salida'!$A$1:$G$48"}</definedName>
    <definedName name="cfffffr" localSheetId="8" hidden="1">{"'tasa de salida'!$A$1:$G$48"}</definedName>
    <definedName name="cfffffr" localSheetId="9" hidden="1">{"'tasa de salida'!$A$1:$G$48"}</definedName>
    <definedName name="cfffffr" localSheetId="25" hidden="1">{"'tasa de salida'!$A$1:$G$48"}</definedName>
    <definedName name="cfffffr" localSheetId="27" hidden="1">{"'tasa de salida'!$A$1:$G$48"}</definedName>
    <definedName name="cfffffr" hidden="1">{"'tasa de salida'!$A$1:$G$48"}</definedName>
    <definedName name="cgfu" localSheetId="19" hidden="1">{"'Consu_Mundial'!$B$2:$H$33"}</definedName>
    <definedName name="cgfu" localSheetId="20" hidden="1">{"'Consu_Mundial'!$B$2:$H$33"}</definedName>
    <definedName name="cgfu" localSheetId="21" hidden="1">{"'Consu_Mundial'!$B$2:$H$33"}</definedName>
    <definedName name="cgfu" localSheetId="22" hidden="1">{"'Consu_Mundial'!$B$2:$H$33"}</definedName>
    <definedName name="cgfu" localSheetId="23" hidden="1">{"'Consu_Mundial'!$B$2:$H$33"}</definedName>
    <definedName name="cgfu" localSheetId="24" hidden="1">{"'Consu_Mundial'!$B$2:$H$33"}</definedName>
    <definedName name="cgfu" localSheetId="4" hidden="1">{"'Consu_Mundial'!$B$2:$H$33"}</definedName>
    <definedName name="cgfu" localSheetId="8" hidden="1">{"'Consu_Mundial'!$B$2:$H$33"}</definedName>
    <definedName name="cgfu" localSheetId="9" hidden="1">{"'Consu_Mundial'!$B$2:$H$33"}</definedName>
    <definedName name="cgfu" localSheetId="25" hidden="1">{"'Consu_Mundial'!$B$2:$H$33"}</definedName>
    <definedName name="cgfu" localSheetId="27" hidden="1">{"'Consu_Mundial'!$B$2:$H$33"}</definedName>
    <definedName name="cgfu" localSheetId="30" hidden="1">{"'Consu_Mundial'!$B$2:$H$33"}</definedName>
    <definedName name="cgfu" localSheetId="31" hidden="1">{"'Consu_Mundial'!$B$2:$H$33"}</definedName>
    <definedName name="cgfu" hidden="1">{"'Consu_Mundial'!$B$2:$H$33"}</definedName>
    <definedName name="cgu" localSheetId="54">#REF!</definedName>
    <definedName name="cgu" localSheetId="55">#REF!</definedName>
    <definedName name="cgu" localSheetId="57">#REF!</definedName>
    <definedName name="cgu">#REF!</definedName>
    <definedName name="Champ">#REF!</definedName>
    <definedName name="ChannelList">#REF!</definedName>
    <definedName name="chart_id">#REF!</definedName>
    <definedName name="Chart10X2">OFFSET([96]IP_MoM!$A$124,1,0,COUNTA([96]IP_MoM!$A$125:$A$2201),1)</definedName>
    <definedName name="Chart10X4">OFFSET([96]IP_MoM!$A$124,1,0,COUNTA([96]IP_MoM!$A$125:$A$2201),1)</definedName>
    <definedName name="Chart11Y2">OFFSET([96]IP_Ind_3MMA!$AH$124,1,0,COUNTA([96]IP_Ind_3MMA!$A$125:$A$2202),1)</definedName>
    <definedName name="Chart1X1">OFFSET('[97]Q Contributions'!$W$43,1,0,COUNTA('[97]Q Contributions'!$W$44:$W$2075),1)</definedName>
    <definedName name="Chart1X2">OFFSET('[97]Q Contributions'!$W$43,1,0,COUNTA('[97]Q Contributions'!$W$44:$W$2075),1)</definedName>
    <definedName name="Chart1X3">OFFSET('[97]Q Contributions'!$W$43,1,0,COUNTA('[97]Q Contributions'!$W$44:$W$2075),1)</definedName>
    <definedName name="Chart1Y1">OFFSET('[97]Q Contributions'!$J$43,1,0,COUNTA('[97]Q Contributions'!$W$44:$W$2075),1)</definedName>
    <definedName name="Chart1Y2">OFFSET('[97]Q Contributions'!$H$43,1,0,COUNTA('[97]Q Contributions'!$W$44:$W$2075),1)</definedName>
    <definedName name="Chart1Y3">OFFSET('[97]Q Contributions'!$I$43,1,0,COUNTA('[97]Q Contributions'!$W$44:$W$2075),1)</definedName>
    <definedName name="Chart2X1">OFFSET('[97]Q Contributions'!$W$43,1,0,COUNTA('[97]Q Contributions'!$W$44:$W$2075),1)</definedName>
    <definedName name="Chart2X2">OFFSET('[97]Q Contributions'!$W$43,1,0,COUNTA('[97]Q Contributions'!$W$44:$W$2075),1)</definedName>
    <definedName name="Chart2X3">OFFSET('[97]Q Contributions'!$W$43,1,0,COUNTA('[97]Q Contributions'!$W$44:$W$2075),1)</definedName>
    <definedName name="Chart2X4">OFFSET('[97]Q Contributions'!$W$43,1,0,COUNTA('[97]Q Contributions'!$W$44:$W$2075),1)</definedName>
    <definedName name="Chart2Y1">OFFSET('[97]Q Contributions'!$P$43,1,0,COUNTA('[97]Q Contributions'!$W$44:$W$2075),1)</definedName>
    <definedName name="Chart2Y2">OFFSET('[97]Q Contributions'!$H$43,1,0,COUNTA('[97]Q Contributions'!$W$44:$W$2075),1)</definedName>
    <definedName name="Chart2Y3">OFFSET('[97]Q Contributions'!$Q$43,1,0,COUNTA('[97]Q Contributions'!$W$44:$W$2075),1)</definedName>
    <definedName name="Chart2Y4">OFFSET('[97]Q Contributions'!$R$43,1,0,COUNTA('[97]Q Contributions'!$W$44:$W$2075),1)</definedName>
    <definedName name="Chart3Y1">OFFSET('[98]IN_Chart2 IPI'!$K$124,1,0,COUNTA('[98]IN_Chart2 IPI'!$A$125:$A$2201),1)</definedName>
    <definedName name="chart4" localSheetId="19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localSheetId="23" hidden="1">{#N/A,#N/A,FALSE,"CB";#N/A,#N/A,FALSE,"CMB";#N/A,#N/A,FALSE,"NBFI"}</definedName>
    <definedName name="chart4" localSheetId="24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25" hidden="1">{#N/A,#N/A,FALSE,"CB";#N/A,#N/A,FALSE,"CMB";#N/A,#N/A,FALSE,"NBFI"}</definedName>
    <definedName name="chart4" localSheetId="27" hidden="1">{#N/A,#N/A,FALSE,"CB";#N/A,#N/A,FALSE,"CMB";#N/A,#N/A,FALSE,"NBFI"}</definedName>
    <definedName name="chart4" hidden="1">{#N/A,#N/A,FALSE,"CB";#N/A,#N/A,FALSE,"CMB";#N/A,#N/A,FALSE,"NBFI"}</definedName>
    <definedName name="Chart6X1">OFFSET('[97]Real (SA)'!$A$43,1,0,COUNTA('[97]Real (SA)'!$A$44:$A$2073),1)</definedName>
    <definedName name="Chart6X2">OFFSET('[97]Real (SA)'!$A$43,1,0,COUNTA('[97]Real (SA)'!$A$44:$A$2073),1)</definedName>
    <definedName name="Chart6X3">OFFSET('[97]Real (SA)'!$A$43,1,0,COUNTA('[97]Real (SA)'!$A$44:$A$2073),1)</definedName>
    <definedName name="Chart6Y1">OFFSET('[97]Real (SA)'!$F$43,1,0,COUNTA('[97]Real (SA)'!$A$44:$A$2073),1)</definedName>
    <definedName name="Chart6Y2">OFFSET('[97]Real (SA)'!$G$43,1,0,COUNTA('[97]Real (SA)'!$A$44:$A$2073),1)</definedName>
    <definedName name="Chart6Y3">OFFSET('[97]Real (SA)'!$H$43,1,0,COUNTA('[97]Real (SA)'!$A$44:$A$2073),1)</definedName>
    <definedName name="Chart7X1">OFFSET('[96]IP vs. GDP'!$A$39,1,0,COUNTA('[96]IP vs. GDP'!$A$40:$A$2068),1)</definedName>
    <definedName name="Chart7X2">OFFSET('[96]IP vs. GDP'!$A$39,1,0,COUNTA('[96]IP vs. GDP'!$A$40:$A$2068),1)</definedName>
    <definedName name="Chart7X3">OFFSET([96]IP_MoM!$A$124,1,0,COUNTA([96]IP_MoM!$A$125:$A$2201),1)</definedName>
    <definedName name="Chart7X4">OFFSET([96]IP_MoM!$A$124,1,0,COUNTA([96]IP_MoM!$A$125:$A$2201),1)</definedName>
    <definedName name="Chart7Y1">OFFSET('[96]IP vs. GDP'!$E$39,1,0,COUNTA('[96]IP vs. GDP'!$A$40:$A$2068),1)</definedName>
    <definedName name="Chart7Y2">OFFSET('[96]IP vs. GDP'!$H$39,1,0,COUNTA('[96]IP vs. GDP'!$A$40:$A$2068),1)</definedName>
    <definedName name="Chart7Y3">OFFSET([96]IP_MoM!$G$124,1,0,COUNTA([96]IP_MoM!$A$125:$A$2201),1)</definedName>
    <definedName name="Chart7Y4">OFFSET([96]IP_MoM!$I$124,1,0,COUNTA([96]IP_MoM!$A$125:$A$2201),1)</definedName>
    <definedName name="Chart8X1">OFFSET([96]IP_MoM!$A$124,1,0,COUNTA([96]IP_MoM!$A$125:$A$2201),1)</definedName>
    <definedName name="Chart8X2">OFFSET([96]IP_MoM!$A$124,1,0,COUNTA([96]IP_MoM!$A$125:$A$2201),1)</definedName>
    <definedName name="Chart8X3">OFFSET([96]IP_MoM!$A$124,1,0,COUNTA([96]IP_MoM!$A$125:$A$2201),1)</definedName>
    <definedName name="Chart8X4">OFFSET([96]IP_MoM!$A$124,1,0,COUNTA([96]IP_MoM!$A$125:$A$2201),1)</definedName>
    <definedName name="Chart8Y1">OFFSET([96]IP_MoM!$K$124,1,0,COUNTA([96]IP_MoM!$A$125:$A$2201),1)</definedName>
    <definedName name="Chart8Y2">OFFSET([96]IP_MoM!$C$124,1,0,COUNTA([96]IP_MoM!$A$125:$A$2201),1)</definedName>
    <definedName name="Chart8Y3">OFFSET([96]IP_MoM!$I$124,1,0,COUNTA([96]IP_MoM!$A$125:$A$2201),1)</definedName>
    <definedName name="Chart8Y4">OFFSET([96]IP_MoM!$M$124,1,0,COUNTA([96]IP_MoM!$A$125:$A$2201),1)</definedName>
    <definedName name="Chart9X1">OFFSET([96]IP_MoM!$A$124,1,0,COUNTA([96]IP_MoM!$A$125:$A$2201),1)</definedName>
    <definedName name="Chart9X2">OFFSET([96]IP_MoM!$A$124,1,0,COUNTA([96]IP_MoM!$A$125:$A$2201),1)</definedName>
    <definedName name="Chart9X3">OFFSET([96]IP_MoM!$A$124,1,0,COUNTA([96]IP_MoM!$A$125:$A$2201),1)</definedName>
    <definedName name="Chart9X4">OFFSET([96]IP_MoM!$A$124,1,0,COUNTA([96]IP_MoM!$A$125:$A$2201),1)</definedName>
    <definedName name="Chart9Y1">OFFSET([96]IP_MoM!$O$124,1,0,COUNTA([96]IP_MoM!$A$125:$A$2201),1)</definedName>
    <definedName name="Chart9Y2">OFFSET([96]IP_MoM!$W$124,1,0,COUNTA([96]IP_MoM!$A$125:$A$2201),1)</definedName>
    <definedName name="Chart9Y3">OFFSET([96]IP_MoM!$U$124,1,0,COUNTA([96]IP_MoM!$A$125:$A$2201),1)</definedName>
    <definedName name="Chart9Y4">OFFSET([96]IP_MoM!$Y$124,1,0,COUNTA([96]IP_MoM!$A$125:$A$2201),1)</definedName>
    <definedName name="ChartA" localSheetId="19" hidden="1">{#N/A,#N/A,FALSE,"CB";#N/A,#N/A,FALSE,"CMB";#N/A,#N/A,FALSE,"NBFI"}</definedName>
    <definedName name="ChartA" localSheetId="20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localSheetId="23" hidden="1">{#N/A,#N/A,FALSE,"CB";#N/A,#N/A,FALSE,"CMB";#N/A,#N/A,FALSE,"NBFI"}</definedName>
    <definedName name="ChartA" localSheetId="24" hidden="1">{#N/A,#N/A,FALSE,"CB";#N/A,#N/A,FALSE,"CMB";#N/A,#N/A,FALSE,"NBFI"}</definedName>
    <definedName name="ChartA" localSheetId="4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9" hidden="1">{#N/A,#N/A,FALSE,"CB";#N/A,#N/A,FALSE,"CMB";#N/A,#N/A,FALSE,"NBFI"}</definedName>
    <definedName name="ChartA" localSheetId="25" hidden="1">{#N/A,#N/A,FALSE,"CB";#N/A,#N/A,FALSE,"CMB";#N/A,#N/A,FALSE,"NBFI"}</definedName>
    <definedName name="ChartA" localSheetId="27" hidden="1">{#N/A,#N/A,FALSE,"CB";#N/A,#N/A,FALSE,"CMB";#N/A,#N/A,FALSE,"NBFI"}</definedName>
    <definedName name="ChartA" hidden="1">{#N/A,#N/A,FALSE,"CB";#N/A,#N/A,FALSE,"CMB";#N/A,#N/A,FALSE,"NBFI"}</definedName>
    <definedName name="Chartvel" localSheetId="19" hidden="1">{#N/A,#N/A,FALSE,"CB";#N/A,#N/A,FALSE,"CMB";#N/A,#N/A,FALSE,"BSYS";#N/A,#N/A,FALSE,"NBFI";#N/A,#N/A,FALSE,"FSYS"}</definedName>
    <definedName name="Chartvel" localSheetId="20" hidden="1">{#N/A,#N/A,FALSE,"CB";#N/A,#N/A,FALSE,"CMB";#N/A,#N/A,FALSE,"BSYS";#N/A,#N/A,FALSE,"NBFI";#N/A,#N/A,FALSE,"FSYS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localSheetId="23" hidden="1">{#N/A,#N/A,FALSE,"CB";#N/A,#N/A,FALSE,"CMB";#N/A,#N/A,FALSE,"BSYS";#N/A,#N/A,FALSE,"NBFI";#N/A,#N/A,FALSE,"FSYS"}</definedName>
    <definedName name="Chartvel" localSheetId="24" hidden="1">{#N/A,#N/A,FALSE,"CB";#N/A,#N/A,FALSE,"CMB";#N/A,#N/A,FALSE,"BSYS";#N/A,#N/A,FALSE,"NBFI";#N/A,#N/A,FALSE,"FSYS"}</definedName>
    <definedName name="Chartvel" localSheetId="4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9" hidden="1">{#N/A,#N/A,FALSE,"CB";#N/A,#N/A,FALSE,"CMB";#N/A,#N/A,FALSE,"BSYS";#N/A,#N/A,FALSE,"NBFI";#N/A,#N/A,FALSE,"FSYS"}</definedName>
    <definedName name="Chartvel" localSheetId="25" hidden="1">{#N/A,#N/A,FALSE,"CB";#N/A,#N/A,FALSE,"CMB";#N/A,#N/A,FALSE,"BSYS";#N/A,#N/A,FALSE,"NBFI";#N/A,#N/A,FALSE,"FSYS"}</definedName>
    <definedName name="Chartvel" localSheetId="27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e" localSheetId="25">#REF!</definedName>
    <definedName name="che" localSheetId="27">#REF!</definedName>
    <definedName name="che" localSheetId="54">#REF!</definedName>
    <definedName name="che" localSheetId="55">#REF!</definedName>
    <definedName name="che" localSheetId="57">#REF!</definedName>
    <definedName name="che">#REF!</definedName>
    <definedName name="Chequeo_contra_DB" localSheetId="24">'[99]tabla-bolsar'!#REF!</definedName>
    <definedName name="Chequeo_contra_DB" localSheetId="25">'[99]tabla-bolsar'!#REF!</definedName>
    <definedName name="Chequeo_contra_DB" localSheetId="54">'[99]tabla-bolsar'!#REF!</definedName>
    <definedName name="Chequeo_contra_DB" localSheetId="55">'[99]tabla-bolsar'!#REF!</definedName>
    <definedName name="Chequeo_contra_DB" localSheetId="57">'[99]tabla-bolsar'!#REF!</definedName>
    <definedName name="Chequeo_contra_DB">'[99]tabla-bolsar'!#REF!</definedName>
    <definedName name="Chile">INDIRECT([68]Hoja1!$AW$10)</definedName>
    <definedName name="China">[83]SpotExchangeRates!#REF!</definedName>
    <definedName name="China1" localSheetId="19" hidden="1">{#N/A,#N/A,FALSE,"BOP"}</definedName>
    <definedName name="China1" localSheetId="20" hidden="1">{#N/A,#N/A,FALSE,"BOP"}</definedName>
    <definedName name="China1" localSheetId="21" hidden="1">{#N/A,#N/A,FALSE,"BOP"}</definedName>
    <definedName name="China1" localSheetId="22" hidden="1">{#N/A,#N/A,FALSE,"BOP"}</definedName>
    <definedName name="China1" localSheetId="23" hidden="1">{#N/A,#N/A,FALSE,"BOP"}</definedName>
    <definedName name="China1" localSheetId="24" hidden="1">{#N/A,#N/A,FALSE,"BOP"}</definedName>
    <definedName name="China1" localSheetId="4" hidden="1">{#N/A,#N/A,FALSE,"BOP"}</definedName>
    <definedName name="China1" localSheetId="8" hidden="1">{#N/A,#N/A,FALSE,"BOP"}</definedName>
    <definedName name="China1" localSheetId="9" hidden="1">{#N/A,#N/A,FALSE,"BOP"}</definedName>
    <definedName name="China1" localSheetId="25" hidden="1">{#N/A,#N/A,FALSE,"BOP"}</definedName>
    <definedName name="China1" localSheetId="27" hidden="1">{#N/A,#N/A,FALSE,"BOP"}</definedName>
    <definedName name="China1" hidden="1">{#N/A,#N/A,FALSE,"BOP"}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udytu" localSheetId="19" hidden="1">{"'Consu_Mundial'!$B$2:$H$33"}</definedName>
    <definedName name="chudytu" localSheetId="20" hidden="1">{"'Consu_Mundial'!$B$2:$H$33"}</definedName>
    <definedName name="chudytu" localSheetId="21" hidden="1">{"'Consu_Mundial'!$B$2:$H$33"}</definedName>
    <definedName name="chudytu" localSheetId="22" hidden="1">{"'Consu_Mundial'!$B$2:$H$33"}</definedName>
    <definedName name="chudytu" localSheetId="23" hidden="1">{"'Consu_Mundial'!$B$2:$H$33"}</definedName>
    <definedName name="chudytu" localSheetId="24" hidden="1">{"'Consu_Mundial'!$B$2:$H$33"}</definedName>
    <definedName name="chudytu" localSheetId="4" hidden="1">{"'Consu_Mundial'!$B$2:$H$33"}</definedName>
    <definedName name="chudytu" localSheetId="8" hidden="1">{"'Consu_Mundial'!$B$2:$H$33"}</definedName>
    <definedName name="chudytu" localSheetId="9" hidden="1">{"'Consu_Mundial'!$B$2:$H$33"}</definedName>
    <definedName name="chudytu" localSheetId="25" hidden="1">{"'Consu_Mundial'!$B$2:$H$33"}</definedName>
    <definedName name="chudytu" localSheetId="27" hidden="1">{"'Consu_Mundial'!$B$2:$H$33"}</definedName>
    <definedName name="chudytu" localSheetId="30" hidden="1">{"'Consu_Mundial'!$B$2:$H$33"}</definedName>
    <definedName name="chudytu" localSheetId="31" hidden="1">{"'Consu_Mundial'!$B$2:$H$33"}</definedName>
    <definedName name="chudytu" hidden="1">{"'Consu_Mundial'!$B$2:$H$33"}</definedName>
    <definedName name="cien" localSheetId="19" hidden="1">{"'Consu_Mundial'!$B$2:$H$33"}</definedName>
    <definedName name="cien" localSheetId="20" hidden="1">{"'Consu_Mundial'!$B$2:$H$33"}</definedName>
    <definedName name="cien" localSheetId="21" hidden="1">{"'Consu_Mundial'!$B$2:$H$33"}</definedName>
    <definedName name="cien" localSheetId="22" hidden="1">{"'Consu_Mundial'!$B$2:$H$33"}</definedName>
    <definedName name="cien" localSheetId="23" hidden="1">{"'Consu_Mundial'!$B$2:$H$33"}</definedName>
    <definedName name="cien" localSheetId="24" hidden="1">{"'Consu_Mundial'!$B$2:$H$33"}</definedName>
    <definedName name="cien" localSheetId="4" hidden="1">{"'Consu_Mundial'!$B$2:$H$33"}</definedName>
    <definedName name="cien" localSheetId="8" hidden="1">{"'Consu_Mundial'!$B$2:$H$33"}</definedName>
    <definedName name="cien" localSheetId="9" hidden="1">{"'Consu_Mundial'!$B$2:$H$33"}</definedName>
    <definedName name="cien" localSheetId="25" hidden="1">{"'Consu_Mundial'!$B$2:$H$33"}</definedName>
    <definedName name="cien" localSheetId="27" hidden="1">{"'Consu_Mundial'!$B$2:$H$33"}</definedName>
    <definedName name="cien" localSheetId="30" hidden="1">{"'Consu_Mundial'!$B$2:$H$33"}</definedName>
    <definedName name="cien" localSheetId="31" hidden="1">{"'Consu_Mundial'!$B$2:$H$33"}</definedName>
    <definedName name="cien" hidden="1">{"'Consu_Mundial'!$B$2:$H$33"}</definedName>
    <definedName name="cincuenta" localSheetId="19" hidden="1">{"'Consu_Mundial'!$B$2:$H$33"}</definedName>
    <definedName name="cincuenta" localSheetId="20" hidden="1">{"'Consu_Mundial'!$B$2:$H$33"}</definedName>
    <definedName name="cincuenta" localSheetId="21" hidden="1">{"'Consu_Mundial'!$B$2:$H$33"}</definedName>
    <definedName name="cincuenta" localSheetId="22" hidden="1">{"'Consu_Mundial'!$B$2:$H$33"}</definedName>
    <definedName name="cincuenta" localSheetId="23" hidden="1">{"'Consu_Mundial'!$B$2:$H$33"}</definedName>
    <definedName name="cincuenta" localSheetId="24" hidden="1">{"'Consu_Mundial'!$B$2:$H$33"}</definedName>
    <definedName name="cincuenta" localSheetId="4" hidden="1">{"'Consu_Mundial'!$B$2:$H$33"}</definedName>
    <definedName name="cincuenta" localSheetId="8" hidden="1">{"'Consu_Mundial'!$B$2:$H$33"}</definedName>
    <definedName name="cincuenta" localSheetId="9" hidden="1">{"'Consu_Mundial'!$B$2:$H$33"}</definedName>
    <definedName name="cincuenta" localSheetId="25" hidden="1">{"'Consu_Mundial'!$B$2:$H$33"}</definedName>
    <definedName name="cincuenta" localSheetId="27" hidden="1">{"'Consu_Mundial'!$B$2:$H$33"}</definedName>
    <definedName name="cincuenta" localSheetId="30" hidden="1">{"'Consu_Mundial'!$B$2:$H$33"}</definedName>
    <definedName name="cincuenta" localSheetId="31" hidden="1">{"'Consu_Mundial'!$B$2:$H$33"}</definedName>
    <definedName name="cincuenta" hidden="1">{"'Consu_Mundial'!$B$2:$H$33"}</definedName>
    <definedName name="citi2" localSheetId="54">#REF!</definedName>
    <definedName name="citi2" localSheetId="55">#REF!</definedName>
    <definedName name="citi2" localSheetId="57">#REF!</definedName>
    <definedName name="citi2">#REF!</definedName>
    <definedName name="ciudad" localSheetId="27">#REF!</definedName>
    <definedName name="ciudad" localSheetId="54">#REF!</definedName>
    <definedName name="ciudad" localSheetId="55">#REF!</definedName>
    <definedName name="ciudad" localSheetId="57">#REF!</definedName>
    <definedName name="ciudad">#REF!</definedName>
    <definedName name="ciudad2" localSheetId="27">#REF!</definedName>
    <definedName name="ciudad2" localSheetId="54">#REF!</definedName>
    <definedName name="ciudad2" localSheetId="55">#REF!</definedName>
    <definedName name="ciudad2" localSheetId="57">#REF!</definedName>
    <definedName name="ciudad2">#REF!</definedName>
    <definedName name="CLAVE" localSheetId="27">#REF!</definedName>
    <definedName name="CLAVE" localSheetId="54">#REF!</definedName>
    <definedName name="CLAVE" localSheetId="55">#REF!</definedName>
    <definedName name="CLAVE" localSheetId="57">#REF!</definedName>
    <definedName name="CLAVE">#REF!</definedName>
    <definedName name="CLH" localSheetId="27">#REF!</definedName>
    <definedName name="CLH" localSheetId="54">#REF!</definedName>
    <definedName name="CLH" localSheetId="55">#REF!</definedName>
    <definedName name="CLH" localSheetId="57">#REF!</definedName>
    <definedName name="CLH">#REF!</definedName>
    <definedName name="clonado" localSheetId="19" hidden="1">{"'Consu_Mundial'!$B$2:$H$33"}</definedName>
    <definedName name="clonado" localSheetId="20" hidden="1">{"'Consu_Mundial'!$B$2:$H$33"}</definedName>
    <definedName name="clonado" localSheetId="21" hidden="1">{"'Consu_Mundial'!$B$2:$H$33"}</definedName>
    <definedName name="clonado" localSheetId="22" hidden="1">{"'Consu_Mundial'!$B$2:$H$33"}</definedName>
    <definedName name="clonado" localSheetId="23" hidden="1">{"'Consu_Mundial'!$B$2:$H$33"}</definedName>
    <definedName name="clonado" localSheetId="24" hidden="1">{"'Consu_Mundial'!$B$2:$H$33"}</definedName>
    <definedName name="clonado" localSheetId="4" hidden="1">{"'Consu_Mundial'!$B$2:$H$33"}</definedName>
    <definedName name="clonado" localSheetId="8" hidden="1">{"'Consu_Mundial'!$B$2:$H$33"}</definedName>
    <definedName name="clonado" localSheetId="9" hidden="1">{"'Consu_Mundial'!$B$2:$H$33"}</definedName>
    <definedName name="clonado" localSheetId="25" hidden="1">{"'Consu_Mundial'!$B$2:$H$33"}</definedName>
    <definedName name="clonado" localSheetId="27" hidden="1">{"'Consu_Mundial'!$B$2:$H$33"}</definedName>
    <definedName name="clonado" localSheetId="30" hidden="1">{"'Consu_Mundial'!$B$2:$H$33"}</definedName>
    <definedName name="clonado" localSheetId="31" hidden="1">{"'Consu_Mundial'!$B$2:$H$33"}</definedName>
    <definedName name="clonado" hidden="1">{"'Consu_Mundial'!$B$2:$H$33"}</definedName>
    <definedName name="cmzddfwery" localSheetId="19" hidden="1">{"'Consu_Mundial'!$B$2:$H$33"}</definedName>
    <definedName name="cmzddfwery" localSheetId="20" hidden="1">{"'Consu_Mundial'!$B$2:$H$33"}</definedName>
    <definedName name="cmzddfwery" localSheetId="21" hidden="1">{"'Consu_Mundial'!$B$2:$H$33"}</definedName>
    <definedName name="cmzddfwery" localSheetId="22" hidden="1">{"'Consu_Mundial'!$B$2:$H$33"}</definedName>
    <definedName name="cmzddfwery" localSheetId="23" hidden="1">{"'Consu_Mundial'!$B$2:$H$33"}</definedName>
    <definedName name="cmzddfwery" localSheetId="24" hidden="1">{"'Consu_Mundial'!$B$2:$H$33"}</definedName>
    <definedName name="cmzddfwery" localSheetId="4" hidden="1">{"'Consu_Mundial'!$B$2:$H$33"}</definedName>
    <definedName name="cmzddfwery" localSheetId="8" hidden="1">{"'Consu_Mundial'!$B$2:$H$33"}</definedName>
    <definedName name="cmzddfwery" localSheetId="9" hidden="1">{"'Consu_Mundial'!$B$2:$H$33"}</definedName>
    <definedName name="cmzddfwery" localSheetId="25" hidden="1">{"'Consu_Mundial'!$B$2:$H$33"}</definedName>
    <definedName name="cmzddfwery" localSheetId="27" hidden="1">{"'Consu_Mundial'!$B$2:$H$33"}</definedName>
    <definedName name="cmzddfwery" localSheetId="30" hidden="1">{"'Consu_Mundial'!$B$2:$H$33"}</definedName>
    <definedName name="cmzddfwery" localSheetId="31" hidden="1">{"'Consu_Mundial'!$B$2:$H$33"}</definedName>
    <definedName name="cmzddfwery" hidden="1">{"'Consu_Mundial'!$B$2:$H$33"}</definedName>
    <definedName name="cnñlaiy" localSheetId="19" hidden="1">{"'Consu_Mundial'!$B$2:$H$33"}</definedName>
    <definedName name="cnñlaiy" localSheetId="20" hidden="1">{"'Consu_Mundial'!$B$2:$H$33"}</definedName>
    <definedName name="cnñlaiy" localSheetId="21" hidden="1">{"'Consu_Mundial'!$B$2:$H$33"}</definedName>
    <definedName name="cnñlaiy" localSheetId="22" hidden="1">{"'Consu_Mundial'!$B$2:$H$33"}</definedName>
    <definedName name="cnñlaiy" localSheetId="23" hidden="1">{"'Consu_Mundial'!$B$2:$H$33"}</definedName>
    <definedName name="cnñlaiy" localSheetId="24" hidden="1">{"'Consu_Mundial'!$B$2:$H$33"}</definedName>
    <definedName name="cnñlaiy" localSheetId="4" hidden="1">{"'Consu_Mundial'!$B$2:$H$33"}</definedName>
    <definedName name="cnñlaiy" localSheetId="8" hidden="1">{"'Consu_Mundial'!$B$2:$H$33"}</definedName>
    <definedName name="cnñlaiy" localSheetId="9" hidden="1">{"'Consu_Mundial'!$B$2:$H$33"}</definedName>
    <definedName name="cnñlaiy" localSheetId="25" hidden="1">{"'Consu_Mundial'!$B$2:$H$33"}</definedName>
    <definedName name="cnñlaiy" localSheetId="27" hidden="1">{"'Consu_Mundial'!$B$2:$H$33"}</definedName>
    <definedName name="cnñlaiy" localSheetId="30" hidden="1">{"'Consu_Mundial'!$B$2:$H$33"}</definedName>
    <definedName name="cnñlaiy" localSheetId="31" hidden="1">{"'Consu_Mundial'!$B$2:$H$33"}</definedName>
    <definedName name="cnñlaiy" hidden="1">{"'Consu_Mundial'!$B$2:$H$33"}</definedName>
    <definedName name="cntryname">'[100]country name lookup'!$A$1:$B$50</definedName>
    <definedName name="code">[101]CONTENTS!$H$1</definedName>
    <definedName name="CodePays">#REF!</definedName>
    <definedName name="Código1" localSheetId="54">#REF!</definedName>
    <definedName name="Código1" localSheetId="55">#REF!</definedName>
    <definedName name="Código1" localSheetId="57">#REF!</definedName>
    <definedName name="Código1">#REF!</definedName>
    <definedName name="Código2" localSheetId="27">#REF!</definedName>
    <definedName name="Código2" localSheetId="54">#REF!</definedName>
    <definedName name="Código2" localSheetId="55">#REF!</definedName>
    <definedName name="Código2" localSheetId="57">#REF!</definedName>
    <definedName name="Código2">#REF!</definedName>
    <definedName name="Código3" localSheetId="27">#REF!</definedName>
    <definedName name="Código3" localSheetId="54">#REF!</definedName>
    <definedName name="Código3" localSheetId="55">#REF!</definedName>
    <definedName name="Código3" localSheetId="57">#REF!</definedName>
    <definedName name="Código3">#REF!</definedName>
    <definedName name="Código4" localSheetId="27">#REF!</definedName>
    <definedName name="Código4" localSheetId="54">#REF!</definedName>
    <definedName name="Código4" localSheetId="55">#REF!</definedName>
    <definedName name="Código4" localSheetId="57">#REF!</definedName>
    <definedName name="Código4">#REF!</definedName>
    <definedName name="Código5" localSheetId="27">#REF!</definedName>
    <definedName name="Código5" localSheetId="54">#REF!</definedName>
    <definedName name="Código5" localSheetId="55">#REF!</definedName>
    <definedName name="Código5" localSheetId="57">#REF!</definedName>
    <definedName name="Código5">#REF!</definedName>
    <definedName name="Código6" localSheetId="27">#REF!</definedName>
    <definedName name="Código6" localSheetId="54">#REF!</definedName>
    <definedName name="Código6" localSheetId="55">#REF!</definedName>
    <definedName name="Código6" localSheetId="57">#REF!</definedName>
    <definedName name="Código6">#REF!</definedName>
    <definedName name="Código7" localSheetId="27">#REF!</definedName>
    <definedName name="Código7" localSheetId="54">#REF!</definedName>
    <definedName name="Código7" localSheetId="55">#REF!</definedName>
    <definedName name="Código7" localSheetId="57">#REF!</definedName>
    <definedName name="Código7">#REF!</definedName>
    <definedName name="CODTERRITORIO" localSheetId="27">#REF!</definedName>
    <definedName name="CODTERRITORIO" localSheetId="54">#REF!</definedName>
    <definedName name="CODTERRITORIO" localSheetId="55">#REF!</definedName>
    <definedName name="CODTERRITORIO" localSheetId="57">#REF!</definedName>
    <definedName name="CODTERRITORIO">#REF!</definedName>
    <definedName name="Coef">[102]CoefStocks!$A$4:$AT$260</definedName>
    <definedName name="CoherenceInterval">[103]HiddenSettings!$B$4</definedName>
    <definedName name="coimas" localSheetId="19" hidden="1">{"'Consu_Mundial'!$B$2:$H$33"}</definedName>
    <definedName name="coimas" localSheetId="20" hidden="1">{"'Consu_Mundial'!$B$2:$H$33"}</definedName>
    <definedName name="coimas" localSheetId="21" hidden="1">{"'Consu_Mundial'!$B$2:$H$33"}</definedName>
    <definedName name="coimas" localSheetId="22" hidden="1">{"'Consu_Mundial'!$B$2:$H$33"}</definedName>
    <definedName name="coimas" localSheetId="23" hidden="1">{"'Consu_Mundial'!$B$2:$H$33"}</definedName>
    <definedName name="coimas" localSheetId="24" hidden="1">{"'Consu_Mundial'!$B$2:$H$33"}</definedName>
    <definedName name="coimas" localSheetId="4" hidden="1">{"'Consu_Mundial'!$B$2:$H$33"}</definedName>
    <definedName name="coimas" localSheetId="8" hidden="1">{"'Consu_Mundial'!$B$2:$H$33"}</definedName>
    <definedName name="coimas" localSheetId="9" hidden="1">{"'Consu_Mundial'!$B$2:$H$33"}</definedName>
    <definedName name="coimas" localSheetId="25" hidden="1">{"'Consu_Mundial'!$B$2:$H$33"}</definedName>
    <definedName name="coimas" localSheetId="27" hidden="1">{"'Consu_Mundial'!$B$2:$H$33"}</definedName>
    <definedName name="coimas" localSheetId="30" hidden="1">{"'Consu_Mundial'!$B$2:$H$33"}</definedName>
    <definedName name="coimas" localSheetId="31" hidden="1">{"'Consu_Mundial'!$B$2:$H$33"}</definedName>
    <definedName name="coimas" hidden="1">{"'Consu_Mundial'!$B$2:$H$33"}</definedName>
    <definedName name="Col">#REF!</definedName>
    <definedName name="Colombia">INDIRECT([68]Hoja1!$AW$12)</definedName>
    <definedName name="colombiano" localSheetId="19" hidden="1">{"'Consu_Mundial'!$B$2:$H$33"}</definedName>
    <definedName name="colombiano" localSheetId="20" hidden="1">{"'Consu_Mundial'!$B$2:$H$33"}</definedName>
    <definedName name="colombiano" localSheetId="21" hidden="1">{"'Consu_Mundial'!$B$2:$H$33"}</definedName>
    <definedName name="colombiano" localSheetId="22" hidden="1">{"'Consu_Mundial'!$B$2:$H$33"}</definedName>
    <definedName name="colombiano" localSheetId="23" hidden="1">{"'Consu_Mundial'!$B$2:$H$33"}</definedName>
    <definedName name="colombiano" localSheetId="24" hidden="1">{"'Consu_Mundial'!$B$2:$H$33"}</definedName>
    <definedName name="colombiano" localSheetId="4" hidden="1">{"'Consu_Mundial'!$B$2:$H$33"}</definedName>
    <definedName name="colombiano" localSheetId="8" hidden="1">{"'Consu_Mundial'!$B$2:$H$33"}</definedName>
    <definedName name="colombiano" localSheetId="9" hidden="1">{"'Consu_Mundial'!$B$2:$H$33"}</definedName>
    <definedName name="colombiano" localSheetId="25" hidden="1">{"'Consu_Mundial'!$B$2:$H$33"}</definedName>
    <definedName name="colombiano" localSheetId="27" hidden="1">{"'Consu_Mundial'!$B$2:$H$33"}</definedName>
    <definedName name="colombiano" localSheetId="30" hidden="1">{"'Consu_Mundial'!$B$2:$H$33"}</definedName>
    <definedName name="colombiano" localSheetId="31" hidden="1">{"'Consu_Mundial'!$B$2:$H$33"}</definedName>
    <definedName name="colombiano" hidden="1">{"'Consu_Mundial'!$B$2:$H$33"}</definedName>
    <definedName name="Com">#REF!</definedName>
    <definedName name="comida" localSheetId="19" hidden="1">{"'Consu_Mundial'!$B$2:$H$33"}</definedName>
    <definedName name="comida" localSheetId="20" hidden="1">{"'Consu_Mundial'!$B$2:$H$33"}</definedName>
    <definedName name="comida" localSheetId="21" hidden="1">{"'Consu_Mundial'!$B$2:$H$33"}</definedName>
    <definedName name="comida" localSheetId="22" hidden="1">{"'Consu_Mundial'!$B$2:$H$33"}</definedName>
    <definedName name="comida" localSheetId="23" hidden="1">{"'Consu_Mundial'!$B$2:$H$33"}</definedName>
    <definedName name="comida" localSheetId="24" hidden="1">{"'Consu_Mundial'!$B$2:$H$33"}</definedName>
    <definedName name="comida" localSheetId="4" hidden="1">{"'Consu_Mundial'!$B$2:$H$33"}</definedName>
    <definedName name="comida" localSheetId="8" hidden="1">{"'Consu_Mundial'!$B$2:$H$33"}</definedName>
    <definedName name="comida" localSheetId="9" hidden="1">{"'Consu_Mundial'!$B$2:$H$33"}</definedName>
    <definedName name="comida" localSheetId="25" hidden="1">{"'Consu_Mundial'!$B$2:$H$33"}</definedName>
    <definedName name="comida" localSheetId="27" hidden="1">{"'Consu_Mundial'!$B$2:$H$33"}</definedName>
    <definedName name="comida" localSheetId="30" hidden="1">{"'Consu_Mundial'!$B$2:$H$33"}</definedName>
    <definedName name="comida" localSheetId="31" hidden="1">{"'Consu_Mundial'!$B$2:$H$33"}</definedName>
    <definedName name="comida" hidden="1">{"'Consu_Mundial'!$B$2:$H$33"}</definedName>
    <definedName name="comio" localSheetId="19" hidden="1">{"'Consu_Mundial'!$B$2:$H$33"}</definedName>
    <definedName name="comio" localSheetId="20" hidden="1">{"'Consu_Mundial'!$B$2:$H$33"}</definedName>
    <definedName name="comio" localSheetId="21" hidden="1">{"'Consu_Mundial'!$B$2:$H$33"}</definedName>
    <definedName name="comio" localSheetId="22" hidden="1">{"'Consu_Mundial'!$B$2:$H$33"}</definedName>
    <definedName name="comio" localSheetId="23" hidden="1">{"'Consu_Mundial'!$B$2:$H$33"}</definedName>
    <definedName name="comio" localSheetId="24" hidden="1">{"'Consu_Mundial'!$B$2:$H$33"}</definedName>
    <definedName name="comio" localSheetId="4" hidden="1">{"'Consu_Mundial'!$B$2:$H$33"}</definedName>
    <definedName name="comio" localSheetId="8" hidden="1">{"'Consu_Mundial'!$B$2:$H$33"}</definedName>
    <definedName name="comio" localSheetId="9" hidden="1">{"'Consu_Mundial'!$B$2:$H$33"}</definedName>
    <definedName name="comio" localSheetId="25" hidden="1">{"'Consu_Mundial'!$B$2:$H$33"}</definedName>
    <definedName name="comio" localSheetId="27" hidden="1">{"'Consu_Mundial'!$B$2:$H$33"}</definedName>
    <definedName name="comio" localSheetId="30" hidden="1">{"'Consu_Mundial'!$B$2:$H$33"}</definedName>
    <definedName name="comio" localSheetId="31" hidden="1">{"'Consu_Mundial'!$B$2:$H$33"}</definedName>
    <definedName name="comio" hidden="1">{"'Consu_Mundial'!$B$2:$H$33"}</definedName>
    <definedName name="Commodity_Code">#REF!</definedName>
    <definedName name="con" localSheetId="19" hidden="1">{"'Consu_Mundial'!$B$2:$H$33"}</definedName>
    <definedName name="con" localSheetId="20" hidden="1">{"'Consu_Mundial'!$B$2:$H$33"}</definedName>
    <definedName name="con" localSheetId="21" hidden="1">{"'Consu_Mundial'!$B$2:$H$33"}</definedName>
    <definedName name="con" localSheetId="22" hidden="1">{"'Consu_Mundial'!$B$2:$H$33"}</definedName>
    <definedName name="con" localSheetId="23" hidden="1">{"'Consu_Mundial'!$B$2:$H$33"}</definedName>
    <definedName name="con" localSheetId="24" hidden="1">{"'Consu_Mundial'!$B$2:$H$33"}</definedName>
    <definedName name="con" localSheetId="4" hidden="1">{"'Consu_Mundial'!$B$2:$H$33"}</definedName>
    <definedName name="con" localSheetId="8" hidden="1">{"'Consu_Mundial'!$B$2:$H$33"}</definedName>
    <definedName name="con" localSheetId="9" hidden="1">{"'Consu_Mundial'!$B$2:$H$33"}</definedName>
    <definedName name="con" localSheetId="25" hidden="1">{"'Consu_Mundial'!$B$2:$H$33"}</definedName>
    <definedName name="con" localSheetId="27" hidden="1">{"'Consu_Mundial'!$B$2:$H$33"}</definedName>
    <definedName name="con" localSheetId="30" hidden="1">{"'Consu_Mundial'!$B$2:$H$33"}</definedName>
    <definedName name="con" localSheetId="31" hidden="1">{"'Consu_Mundial'!$B$2:$H$33"}</definedName>
    <definedName name="con" hidden="1">{"'Consu_Mundial'!$B$2:$H$33"}</definedName>
    <definedName name="ConAbr">[104]Abr!$B$37:$HZ$37</definedName>
    <definedName name="CONCEPT">[105]Sheet1!$A$2:$B$4017</definedName>
    <definedName name="Concepto" localSheetId="54">#REF!</definedName>
    <definedName name="Concepto" localSheetId="55">#REF!</definedName>
    <definedName name="Concepto" localSheetId="57">#REF!</definedName>
    <definedName name="Concepto">#REF!</definedName>
    <definedName name="Concepto2" localSheetId="27">#REF!</definedName>
    <definedName name="Concepto2" localSheetId="54">#REF!</definedName>
    <definedName name="Concepto2" localSheetId="55">#REF!</definedName>
    <definedName name="Concepto2" localSheetId="57">#REF!</definedName>
    <definedName name="Concepto2">#REF!</definedName>
    <definedName name="ConceptoSP" localSheetId="27">#REF!</definedName>
    <definedName name="ConceptoSP" localSheetId="54">#REF!</definedName>
    <definedName name="ConceptoSP" localSheetId="55">#REF!</definedName>
    <definedName name="ConceptoSP" localSheetId="57">#REF!</definedName>
    <definedName name="ConceptoSP">#REF!</definedName>
    <definedName name="CONCK">#REF!</definedName>
    <definedName name="concp" localSheetId="19" hidden="1">{"'Consu_Mundial'!$B$2:$H$33"}</definedName>
    <definedName name="concp" localSheetId="20" hidden="1">{"'Consu_Mundial'!$B$2:$H$33"}</definedName>
    <definedName name="concp" localSheetId="21" hidden="1">{"'Consu_Mundial'!$B$2:$H$33"}</definedName>
    <definedName name="concp" localSheetId="22" hidden="1">{"'Consu_Mundial'!$B$2:$H$33"}</definedName>
    <definedName name="concp" localSheetId="23" hidden="1">{"'Consu_Mundial'!$B$2:$H$33"}</definedName>
    <definedName name="concp" localSheetId="24" hidden="1">{"'Consu_Mundial'!$B$2:$H$33"}</definedName>
    <definedName name="concp" localSheetId="4" hidden="1">{"'Consu_Mundial'!$B$2:$H$33"}</definedName>
    <definedName name="concp" localSheetId="8" hidden="1">{"'Consu_Mundial'!$B$2:$H$33"}</definedName>
    <definedName name="concp" localSheetId="9" hidden="1">{"'Consu_Mundial'!$B$2:$H$33"}</definedName>
    <definedName name="concp" localSheetId="25" hidden="1">{"'Consu_Mundial'!$B$2:$H$33"}</definedName>
    <definedName name="concp" localSheetId="27" hidden="1">{"'Consu_Mundial'!$B$2:$H$33"}</definedName>
    <definedName name="concp" localSheetId="30" hidden="1">{"'Consu_Mundial'!$B$2:$H$33"}</definedName>
    <definedName name="concp" localSheetId="31" hidden="1">{"'Consu_Mundial'!$B$2:$H$33"}</definedName>
    <definedName name="concp" hidden="1">{"'Consu_Mundial'!$B$2:$H$33"}</definedName>
    <definedName name="cond">[106]PrivReceipts!$B$3:$B$10199</definedName>
    <definedName name="cond2">[106]PrivReceipts!$G$3:$G$10199</definedName>
    <definedName name="ConEne">[104]Ene!$B$37:$HZ$37</definedName>
    <definedName name="ConFeb">[104]Feb!$B$37:$HZ$37</definedName>
    <definedName name="ConJun">[104]Jun!$B$37:$HZ$37</definedName>
    <definedName name="ConMar">[104]Mar!$B$37:$HZ$37</definedName>
    <definedName name="ConMay">[104]May!$B$37:$HZ$37</definedName>
    <definedName name="Cons">#REF!</definedName>
    <definedName name="conso">[107]NH3N!#REF!</definedName>
    <definedName name="consol">#REF!</definedName>
    <definedName name="Consolidated_summary">#REF!</definedName>
    <definedName name="Consulta_desde_MS_Access_Database" localSheetId="54">#REF!</definedName>
    <definedName name="Consulta_desde_MS_Access_Database" localSheetId="55">#REF!</definedName>
    <definedName name="Consulta_desde_MS_Access_Database" localSheetId="57">#REF!</definedName>
    <definedName name="Consulta_desde_MS_Access_Database">#REF!</definedName>
    <definedName name="Consulta_desde_MS_Access_Database_1" localSheetId="27">#REF!</definedName>
    <definedName name="Consulta_desde_MS_Access_Database_1" localSheetId="54">#REF!</definedName>
    <definedName name="Consulta_desde_MS_Access_Database_1" localSheetId="55">#REF!</definedName>
    <definedName name="Consulta_desde_MS_Access_Database_1" localSheetId="57">#REF!</definedName>
    <definedName name="Consulta_desde_MS_Access_Database_1">#REF!</definedName>
    <definedName name="Consulta_desde_MS_Access_Database_10" localSheetId="27">#REF!</definedName>
    <definedName name="Consulta_desde_MS_Access_Database_10" localSheetId="54">#REF!</definedName>
    <definedName name="Consulta_desde_MS_Access_Database_10" localSheetId="55">#REF!</definedName>
    <definedName name="Consulta_desde_MS_Access_Database_10" localSheetId="57">#REF!</definedName>
    <definedName name="Consulta_desde_MS_Access_Database_10">#REF!</definedName>
    <definedName name="Consulta_desde_MS_Access_Database_11" localSheetId="27">#REF!</definedName>
    <definedName name="Consulta_desde_MS_Access_Database_11" localSheetId="54">#REF!</definedName>
    <definedName name="Consulta_desde_MS_Access_Database_11" localSheetId="55">#REF!</definedName>
    <definedName name="Consulta_desde_MS_Access_Database_11" localSheetId="57">#REF!</definedName>
    <definedName name="Consulta_desde_MS_Access_Database_11">#REF!</definedName>
    <definedName name="Consulta_desde_MS_Access_Database_12" localSheetId="27">#REF!</definedName>
    <definedName name="Consulta_desde_MS_Access_Database_12" localSheetId="54">#REF!</definedName>
    <definedName name="Consulta_desde_MS_Access_Database_12" localSheetId="55">#REF!</definedName>
    <definedName name="Consulta_desde_MS_Access_Database_12" localSheetId="57">#REF!</definedName>
    <definedName name="Consulta_desde_MS_Access_Database_12">#REF!</definedName>
    <definedName name="Consulta_desde_MS_Access_Database_13" localSheetId="27">#REF!</definedName>
    <definedName name="Consulta_desde_MS_Access_Database_13" localSheetId="54">#REF!</definedName>
    <definedName name="Consulta_desde_MS_Access_Database_13" localSheetId="55">#REF!</definedName>
    <definedName name="Consulta_desde_MS_Access_Database_13" localSheetId="57">#REF!</definedName>
    <definedName name="Consulta_desde_MS_Access_Database_13">#REF!</definedName>
    <definedName name="Consulta_desde_MS_Access_Database_14" localSheetId="27">#REF!</definedName>
    <definedName name="Consulta_desde_MS_Access_Database_14" localSheetId="54">#REF!</definedName>
    <definedName name="Consulta_desde_MS_Access_Database_14" localSheetId="55">#REF!</definedName>
    <definedName name="Consulta_desde_MS_Access_Database_14" localSheetId="57">#REF!</definedName>
    <definedName name="Consulta_desde_MS_Access_Database_14">#REF!</definedName>
    <definedName name="Consulta_desde_MS_Access_Database_15" localSheetId="27">#REF!</definedName>
    <definedName name="Consulta_desde_MS_Access_Database_15" localSheetId="54">#REF!</definedName>
    <definedName name="Consulta_desde_MS_Access_Database_15" localSheetId="55">#REF!</definedName>
    <definedName name="Consulta_desde_MS_Access_Database_15" localSheetId="57">#REF!</definedName>
    <definedName name="Consulta_desde_MS_Access_Database_15">#REF!</definedName>
    <definedName name="Consulta_desde_MS_Access_Database_16" localSheetId="27">#REF!</definedName>
    <definedName name="Consulta_desde_MS_Access_Database_16" localSheetId="54">#REF!</definedName>
    <definedName name="Consulta_desde_MS_Access_Database_16" localSheetId="55">#REF!</definedName>
    <definedName name="Consulta_desde_MS_Access_Database_16" localSheetId="57">#REF!</definedName>
    <definedName name="Consulta_desde_MS_Access_Database_16">#REF!</definedName>
    <definedName name="Consulta_desde_MS_Access_Database_17" localSheetId="27">#REF!</definedName>
    <definedName name="Consulta_desde_MS_Access_Database_17" localSheetId="54">#REF!</definedName>
    <definedName name="Consulta_desde_MS_Access_Database_17" localSheetId="55">#REF!</definedName>
    <definedName name="Consulta_desde_MS_Access_Database_17" localSheetId="57">#REF!</definedName>
    <definedName name="Consulta_desde_MS_Access_Database_17">#REF!</definedName>
    <definedName name="Consulta_desde_MS_Access_Database_18" localSheetId="27">#REF!</definedName>
    <definedName name="Consulta_desde_MS_Access_Database_18" localSheetId="54">#REF!</definedName>
    <definedName name="Consulta_desde_MS_Access_Database_18" localSheetId="55">#REF!</definedName>
    <definedName name="Consulta_desde_MS_Access_Database_18" localSheetId="57">#REF!</definedName>
    <definedName name="Consulta_desde_MS_Access_Database_18">#REF!</definedName>
    <definedName name="Consulta_desde_MS_Access_Database_19" localSheetId="27">#REF!</definedName>
    <definedName name="Consulta_desde_MS_Access_Database_19" localSheetId="54">#REF!</definedName>
    <definedName name="Consulta_desde_MS_Access_Database_19" localSheetId="55">#REF!</definedName>
    <definedName name="Consulta_desde_MS_Access_Database_19" localSheetId="57">#REF!</definedName>
    <definedName name="Consulta_desde_MS_Access_Database_19">#REF!</definedName>
    <definedName name="Consulta_desde_MS_Access_Database_2" localSheetId="27">#REF!</definedName>
    <definedName name="Consulta_desde_MS_Access_Database_2" localSheetId="54">#REF!</definedName>
    <definedName name="Consulta_desde_MS_Access_Database_2" localSheetId="55">#REF!</definedName>
    <definedName name="Consulta_desde_MS_Access_Database_2" localSheetId="57">#REF!</definedName>
    <definedName name="Consulta_desde_MS_Access_Database_2">#REF!</definedName>
    <definedName name="Consulta_desde_MS_Access_Database_20" localSheetId="27">#REF!</definedName>
    <definedName name="Consulta_desde_MS_Access_Database_20" localSheetId="54">#REF!</definedName>
    <definedName name="Consulta_desde_MS_Access_Database_20" localSheetId="55">#REF!</definedName>
    <definedName name="Consulta_desde_MS_Access_Database_20" localSheetId="57">#REF!</definedName>
    <definedName name="Consulta_desde_MS_Access_Database_20">#REF!</definedName>
    <definedName name="Consulta_desde_MS_Access_Database_21" localSheetId="27">#REF!</definedName>
    <definedName name="Consulta_desde_MS_Access_Database_21" localSheetId="54">#REF!</definedName>
    <definedName name="Consulta_desde_MS_Access_Database_21" localSheetId="55">#REF!</definedName>
    <definedName name="Consulta_desde_MS_Access_Database_21" localSheetId="57">#REF!</definedName>
    <definedName name="Consulta_desde_MS_Access_Database_21">#REF!</definedName>
    <definedName name="Consulta_desde_MS_Access_Database_22" localSheetId="27">#REF!</definedName>
    <definedName name="Consulta_desde_MS_Access_Database_22" localSheetId="54">#REF!</definedName>
    <definedName name="Consulta_desde_MS_Access_Database_22" localSheetId="55">#REF!</definedName>
    <definedName name="Consulta_desde_MS_Access_Database_22" localSheetId="57">#REF!</definedName>
    <definedName name="Consulta_desde_MS_Access_Database_22">#REF!</definedName>
    <definedName name="Consulta_desde_MS_Access_Database_23" localSheetId="27">#REF!</definedName>
    <definedName name="Consulta_desde_MS_Access_Database_23" localSheetId="54">#REF!</definedName>
    <definedName name="Consulta_desde_MS_Access_Database_23" localSheetId="55">#REF!</definedName>
    <definedName name="Consulta_desde_MS_Access_Database_23" localSheetId="57">#REF!</definedName>
    <definedName name="Consulta_desde_MS_Access_Database_23">#REF!</definedName>
    <definedName name="Consulta_desde_MS_Access_Database_24" localSheetId="27">#REF!</definedName>
    <definedName name="Consulta_desde_MS_Access_Database_24" localSheetId="54">#REF!</definedName>
    <definedName name="Consulta_desde_MS_Access_Database_24" localSheetId="55">#REF!</definedName>
    <definedName name="Consulta_desde_MS_Access_Database_24" localSheetId="57">#REF!</definedName>
    <definedName name="Consulta_desde_MS_Access_Database_24">#REF!</definedName>
    <definedName name="Consulta_desde_MS_Access_Database_25" localSheetId="27">#REF!</definedName>
    <definedName name="Consulta_desde_MS_Access_Database_25" localSheetId="54">#REF!</definedName>
    <definedName name="Consulta_desde_MS_Access_Database_25" localSheetId="55">#REF!</definedName>
    <definedName name="Consulta_desde_MS_Access_Database_25" localSheetId="57">#REF!</definedName>
    <definedName name="Consulta_desde_MS_Access_Database_25">#REF!</definedName>
    <definedName name="Consulta_desde_MS_Access_Database_26" localSheetId="27">#REF!</definedName>
    <definedName name="Consulta_desde_MS_Access_Database_26" localSheetId="54">#REF!</definedName>
    <definedName name="Consulta_desde_MS_Access_Database_26" localSheetId="55">#REF!</definedName>
    <definedName name="Consulta_desde_MS_Access_Database_26" localSheetId="57">#REF!</definedName>
    <definedName name="Consulta_desde_MS_Access_Database_26">#REF!</definedName>
    <definedName name="Consulta_desde_MS_Access_Database_27" localSheetId="27">#REF!</definedName>
    <definedName name="Consulta_desde_MS_Access_Database_27" localSheetId="54">#REF!</definedName>
    <definedName name="Consulta_desde_MS_Access_Database_27" localSheetId="55">#REF!</definedName>
    <definedName name="Consulta_desde_MS_Access_Database_27" localSheetId="57">#REF!</definedName>
    <definedName name="Consulta_desde_MS_Access_Database_27">#REF!</definedName>
    <definedName name="Consulta_desde_MS_Access_Database_28" localSheetId="27">#REF!</definedName>
    <definedName name="Consulta_desde_MS_Access_Database_28" localSheetId="54">#REF!</definedName>
    <definedName name="Consulta_desde_MS_Access_Database_28" localSheetId="55">#REF!</definedName>
    <definedName name="Consulta_desde_MS_Access_Database_28" localSheetId="57">#REF!</definedName>
    <definedName name="Consulta_desde_MS_Access_Database_28">#REF!</definedName>
    <definedName name="Consulta_desde_MS_Access_Database_29" localSheetId="27">#REF!</definedName>
    <definedName name="Consulta_desde_MS_Access_Database_29" localSheetId="54">#REF!</definedName>
    <definedName name="Consulta_desde_MS_Access_Database_29" localSheetId="55">#REF!</definedName>
    <definedName name="Consulta_desde_MS_Access_Database_29" localSheetId="57">#REF!</definedName>
    <definedName name="Consulta_desde_MS_Access_Database_29">#REF!</definedName>
    <definedName name="Consulta_desde_MS_Access_Database_3" localSheetId="27">#REF!</definedName>
    <definedName name="Consulta_desde_MS_Access_Database_3" localSheetId="54">#REF!</definedName>
    <definedName name="Consulta_desde_MS_Access_Database_3" localSheetId="55">#REF!</definedName>
    <definedName name="Consulta_desde_MS_Access_Database_3" localSheetId="57">#REF!</definedName>
    <definedName name="Consulta_desde_MS_Access_Database_3">#REF!</definedName>
    <definedName name="Consulta_desde_MS_Access_Database_30" localSheetId="27">#REF!</definedName>
    <definedName name="Consulta_desde_MS_Access_Database_30" localSheetId="54">#REF!</definedName>
    <definedName name="Consulta_desde_MS_Access_Database_30" localSheetId="55">#REF!</definedName>
    <definedName name="Consulta_desde_MS_Access_Database_30" localSheetId="57">#REF!</definedName>
    <definedName name="Consulta_desde_MS_Access_Database_30">#REF!</definedName>
    <definedName name="Consulta_desde_MS_Access_Database_31" localSheetId="27">#REF!</definedName>
    <definedName name="Consulta_desde_MS_Access_Database_31" localSheetId="54">#REF!</definedName>
    <definedName name="Consulta_desde_MS_Access_Database_31" localSheetId="55">#REF!</definedName>
    <definedName name="Consulta_desde_MS_Access_Database_31" localSheetId="57">#REF!</definedName>
    <definedName name="Consulta_desde_MS_Access_Database_31">#REF!</definedName>
    <definedName name="Consulta_desde_MS_Access_Database_32" localSheetId="27">#REF!</definedName>
    <definedName name="Consulta_desde_MS_Access_Database_32" localSheetId="54">#REF!</definedName>
    <definedName name="Consulta_desde_MS_Access_Database_32" localSheetId="55">#REF!</definedName>
    <definedName name="Consulta_desde_MS_Access_Database_32" localSheetId="57">#REF!</definedName>
    <definedName name="Consulta_desde_MS_Access_Database_32">#REF!</definedName>
    <definedName name="Consulta_desde_MS_Access_Database_4" localSheetId="27">#REF!</definedName>
    <definedName name="Consulta_desde_MS_Access_Database_4" localSheetId="54">#REF!</definedName>
    <definedName name="Consulta_desde_MS_Access_Database_4" localSheetId="55">#REF!</definedName>
    <definedName name="Consulta_desde_MS_Access_Database_4" localSheetId="57">#REF!</definedName>
    <definedName name="Consulta_desde_MS_Access_Database_4">#REF!</definedName>
    <definedName name="Consulta_desde_MS_Access_Database_5" localSheetId="27">#REF!</definedName>
    <definedName name="Consulta_desde_MS_Access_Database_5" localSheetId="54">#REF!</definedName>
    <definedName name="Consulta_desde_MS_Access_Database_5" localSheetId="55">#REF!</definedName>
    <definedName name="Consulta_desde_MS_Access_Database_5" localSheetId="57">#REF!</definedName>
    <definedName name="Consulta_desde_MS_Access_Database_5">#REF!</definedName>
    <definedName name="Consulta_desde_MS_Access_Database_6" localSheetId="27">#REF!</definedName>
    <definedName name="Consulta_desde_MS_Access_Database_6" localSheetId="54">#REF!</definedName>
    <definedName name="Consulta_desde_MS_Access_Database_6" localSheetId="55">#REF!</definedName>
    <definedName name="Consulta_desde_MS_Access_Database_6" localSheetId="57">#REF!</definedName>
    <definedName name="Consulta_desde_MS_Access_Database_6">#REF!</definedName>
    <definedName name="Consulta_desde_MS_Access_Database_7" localSheetId="27">#REF!</definedName>
    <definedName name="Consulta_desde_MS_Access_Database_7" localSheetId="54">#REF!</definedName>
    <definedName name="Consulta_desde_MS_Access_Database_7" localSheetId="55">#REF!</definedName>
    <definedName name="Consulta_desde_MS_Access_Database_7" localSheetId="57">#REF!</definedName>
    <definedName name="Consulta_desde_MS_Access_Database_7">#REF!</definedName>
    <definedName name="Consulta_desde_MS_Access_Database_8" localSheetId="27">#REF!</definedName>
    <definedName name="Consulta_desde_MS_Access_Database_8" localSheetId="54">#REF!</definedName>
    <definedName name="Consulta_desde_MS_Access_Database_8" localSheetId="55">#REF!</definedName>
    <definedName name="Consulta_desde_MS_Access_Database_8" localSheetId="57">#REF!</definedName>
    <definedName name="Consulta_desde_MS_Access_Database_8">#REF!</definedName>
    <definedName name="Consulta_desde_MS_Access_Database_9" localSheetId="27">#REF!</definedName>
    <definedName name="Consulta_desde_MS_Access_Database_9" localSheetId="54">#REF!</definedName>
    <definedName name="Consulta_desde_MS_Access_Database_9" localSheetId="55">#REF!</definedName>
    <definedName name="Consulta_desde_MS_Access_Database_9" localSheetId="57">#REF!</definedName>
    <definedName name="Consulta_desde_MS_Access_Database_9">#REF!</definedName>
    <definedName name="Consumo_1998" localSheetId="27">#REF!</definedName>
    <definedName name="Consumo_1998" localSheetId="54">#REF!</definedName>
    <definedName name="Consumo_1998" localSheetId="55">#REF!</definedName>
    <definedName name="Consumo_1998" localSheetId="57">#REF!</definedName>
    <definedName name="Consumo_1998">#REF!</definedName>
    <definedName name="Consumo_Equivalente_1998" localSheetId="27">#REF!</definedName>
    <definedName name="Consumo_Equivalente_1998" localSheetId="54">#REF!</definedName>
    <definedName name="Consumo_Equivalente_1998" localSheetId="55">#REF!</definedName>
    <definedName name="Consumo_Equivalente_1998" localSheetId="57">#REF!</definedName>
    <definedName name="Consumo_Equivalente_1998">#REF!</definedName>
    <definedName name="cont">#REF!</definedName>
    <definedName name="CONTENTS">#REF!</definedName>
    <definedName name="contents2">[108]MSRV!#REF!</definedName>
    <definedName name="contra" localSheetId="19" hidden="1">{"'Consu_Mundial'!$B$2:$H$33"}</definedName>
    <definedName name="contra" localSheetId="20" hidden="1">{"'Consu_Mundial'!$B$2:$H$33"}</definedName>
    <definedName name="contra" localSheetId="21" hidden="1">{"'Consu_Mundial'!$B$2:$H$33"}</definedName>
    <definedName name="contra" localSheetId="22" hidden="1">{"'Consu_Mundial'!$B$2:$H$33"}</definedName>
    <definedName name="contra" localSheetId="23" hidden="1">{"'Consu_Mundial'!$B$2:$H$33"}</definedName>
    <definedName name="contra" localSheetId="24" hidden="1">{"'Consu_Mundial'!$B$2:$H$33"}</definedName>
    <definedName name="contra" localSheetId="4" hidden="1">{"'Consu_Mundial'!$B$2:$H$33"}</definedName>
    <definedName name="contra" localSheetId="8" hidden="1">{"'Consu_Mundial'!$B$2:$H$33"}</definedName>
    <definedName name="contra" localSheetId="9" hidden="1">{"'Consu_Mundial'!$B$2:$H$33"}</definedName>
    <definedName name="contra" localSheetId="25" hidden="1">{"'Consu_Mundial'!$B$2:$H$33"}</definedName>
    <definedName name="contra" localSheetId="27" hidden="1">{"'Consu_Mundial'!$B$2:$H$33"}</definedName>
    <definedName name="contra" localSheetId="30" hidden="1">{"'Consu_Mundial'!$B$2:$H$33"}</definedName>
    <definedName name="contra" localSheetId="31" hidden="1">{"'Consu_Mundial'!$B$2:$H$33"}</definedName>
    <definedName name="contra" hidden="1">{"'Consu_Mundial'!$B$2:$H$33"}</definedName>
    <definedName name="corpo" localSheetId="54">#REF!</definedName>
    <definedName name="corpo" localSheetId="55">#REF!</definedName>
    <definedName name="corpo" localSheetId="57">#REF!</definedName>
    <definedName name="corpo">#REF!</definedName>
    <definedName name="corptax">#REF!</definedName>
    <definedName name="Corresp">#REF!</definedName>
    <definedName name="CorW">'[109]W&amp;T'!$C$19</definedName>
    <definedName name="countries">[76]Calculations!$A$21:$A$39</definedName>
    <definedName name="Country">#REF!</definedName>
    <definedName name="Country_Code">#REF!</definedName>
    <definedName name="Country_Mean" localSheetId="31">[110]!Country_Mean</definedName>
    <definedName name="Country_Mean">[110]!Country_Mean</definedName>
    <definedName name="CountryIndex">[111]HiddenSettings!$D$4</definedName>
    <definedName name="CountryName">[79]REER!$A$6</definedName>
    <definedName name="cp">'[112]C Summary'!#REF!</definedName>
    <definedName name="CQ" localSheetId="19">#REF!</definedName>
    <definedName name="CQ" localSheetId="20">#REF!</definedName>
    <definedName name="CQ" localSheetId="21">#REF!</definedName>
    <definedName name="CQ" localSheetId="22">#REF!</definedName>
    <definedName name="CQ" localSheetId="23">#REF!</definedName>
    <definedName name="CQ" localSheetId="24">#REF!</definedName>
    <definedName name="CQ" localSheetId="25">#REF!</definedName>
    <definedName name="CQ" localSheetId="27">#REF!</definedName>
    <definedName name="CQ" localSheetId="54">#REF!</definedName>
    <definedName name="CQ" localSheetId="55">#REF!</definedName>
    <definedName name="CQ" localSheetId="57">#REF!</definedName>
    <definedName name="CQ">#REF!</definedName>
    <definedName name="CR_ECONOMICO" localSheetId="24">#REF!</definedName>
    <definedName name="CR_ECONOMICO" localSheetId="25">#REF!</definedName>
    <definedName name="CR_ECONOMICO" localSheetId="27">#REF!</definedName>
    <definedName name="CR_ECONOMICO" localSheetId="54">#REF!</definedName>
    <definedName name="CR_ECONOMICO" localSheetId="55">#REF!</definedName>
    <definedName name="CR_ECONOMICO" localSheetId="57">#REF!</definedName>
    <definedName name="CR_ECONOMICO">#REF!</definedName>
    <definedName name="crecimiento" localSheetId="19" hidden="1">{"'Consu_Mundial'!$B$2:$H$33"}</definedName>
    <definedName name="crecimiento" localSheetId="20" hidden="1">{"'Consu_Mundial'!$B$2:$H$33"}</definedName>
    <definedName name="crecimiento" localSheetId="21" hidden="1">{"'Consu_Mundial'!$B$2:$H$33"}</definedName>
    <definedName name="crecimiento" localSheetId="22" hidden="1">{"'Consu_Mundial'!$B$2:$H$33"}</definedName>
    <definedName name="crecimiento" localSheetId="23" hidden="1">{"'Consu_Mundial'!$B$2:$H$33"}</definedName>
    <definedName name="crecimiento" localSheetId="24" hidden="1">{"'Consu_Mundial'!$B$2:$H$33"}</definedName>
    <definedName name="crecimiento" localSheetId="4" hidden="1">{"'Consu_Mundial'!$B$2:$H$33"}</definedName>
    <definedName name="crecimiento" localSheetId="8" hidden="1">{"'Consu_Mundial'!$B$2:$H$33"}</definedName>
    <definedName name="crecimiento" localSheetId="9" hidden="1">{"'Consu_Mundial'!$B$2:$H$33"}</definedName>
    <definedName name="crecimiento" localSheetId="25" hidden="1">{"'Consu_Mundial'!$B$2:$H$33"}</definedName>
    <definedName name="crecimiento" localSheetId="27" hidden="1">{"'Consu_Mundial'!$B$2:$H$33"}</definedName>
    <definedName name="crecimiento" localSheetId="30" hidden="1">{"'Consu_Mundial'!$B$2:$H$33"}</definedName>
    <definedName name="crecimiento" localSheetId="31" hidden="1">{"'Consu_Mundial'!$B$2:$H$33"}</definedName>
    <definedName name="crecimiento" hidden="1">{"'Consu_Mundial'!$B$2:$H$33"}</definedName>
    <definedName name="credicoop" localSheetId="54">#REF!</definedName>
    <definedName name="credicoop" localSheetId="55">#REF!</definedName>
    <definedName name="credicoop" localSheetId="57">#REF!</definedName>
    <definedName name="credicoop">#REF!</definedName>
    <definedName name="credicoop2" localSheetId="27">#REF!</definedName>
    <definedName name="credicoop2" localSheetId="54">#REF!</definedName>
    <definedName name="credicoop2" localSheetId="55">#REF!</definedName>
    <definedName name="credicoop2" localSheetId="57">#REF!</definedName>
    <definedName name="credicoop2">#REF!</definedName>
    <definedName name="crisis" localSheetId="27">#REF!</definedName>
    <definedName name="crisis" localSheetId="54">#REF!</definedName>
    <definedName name="crisis" localSheetId="55">#REF!</definedName>
    <definedName name="crisis" localSheetId="57">#REF!</definedName>
    <definedName name="crisis">#REF!</definedName>
    <definedName name="Croatia" localSheetId="27">#REF!</definedName>
    <definedName name="Croatia" localSheetId="54">#REF!</definedName>
    <definedName name="Croatia" localSheetId="55">#REF!</definedName>
    <definedName name="Croatia" localSheetId="57">#REF!</definedName>
    <definedName name="Croatia">#REF!</definedName>
    <definedName name="CRU" localSheetId="27">#REF!</definedName>
    <definedName name="CRU" localSheetId="54">#REF!</definedName>
    <definedName name="CRU" localSheetId="55">#REF!</definedName>
    <definedName name="CRU" localSheetId="57">#REF!</definedName>
    <definedName name="CRU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AD.0" localSheetId="27">#REF!</definedName>
    <definedName name="CUAD.0" localSheetId="54">#REF!</definedName>
    <definedName name="CUAD.0" localSheetId="55">#REF!</definedName>
    <definedName name="CUAD.0" localSheetId="57">#REF!</definedName>
    <definedName name="CUAD.0">#REF!</definedName>
    <definedName name="CUAD.0CONT" localSheetId="27">#REF!</definedName>
    <definedName name="CUAD.0CONT" localSheetId="54">#REF!</definedName>
    <definedName name="CUAD.0CONT" localSheetId="55">#REF!</definedName>
    <definedName name="CUAD.0CONT" localSheetId="57">#REF!</definedName>
    <definedName name="CUAD.0CONT">#REF!</definedName>
    <definedName name="CUAD.1" localSheetId="27">#REF!</definedName>
    <definedName name="CUAD.1" localSheetId="54">#REF!</definedName>
    <definedName name="CUAD.1" localSheetId="55">#REF!</definedName>
    <definedName name="CUAD.1" localSheetId="57">#REF!</definedName>
    <definedName name="CUAD.1">#REF!</definedName>
    <definedName name="CUAD.1CONT" localSheetId="27">#REF!</definedName>
    <definedName name="CUAD.1CONT" localSheetId="54">#REF!</definedName>
    <definedName name="CUAD.1CONT" localSheetId="55">#REF!</definedName>
    <definedName name="CUAD.1CONT" localSheetId="57">#REF!</definedName>
    <definedName name="CUAD.1CONT">#REF!</definedName>
    <definedName name="CUAD.2" localSheetId="27">#REF!</definedName>
    <definedName name="CUAD.2" localSheetId="54">#REF!</definedName>
    <definedName name="CUAD.2" localSheetId="55">#REF!</definedName>
    <definedName name="CUAD.2" localSheetId="57">#REF!</definedName>
    <definedName name="CUAD.2">#REF!</definedName>
    <definedName name="CUAD.2CONT" localSheetId="27">#REF!</definedName>
    <definedName name="CUAD.2CONT" localSheetId="54">#REF!</definedName>
    <definedName name="CUAD.2CONT" localSheetId="55">#REF!</definedName>
    <definedName name="CUAD.2CONT" localSheetId="57">#REF!</definedName>
    <definedName name="CUAD.2CONT">#REF!</definedName>
    <definedName name="cuadro" localSheetId="27">#REF!</definedName>
    <definedName name="cuadro" localSheetId="54">#REF!</definedName>
    <definedName name="cuadro" localSheetId="55">#REF!</definedName>
    <definedName name="cuadro" localSheetId="57">#REF!</definedName>
    <definedName name="cuadro">#REF!</definedName>
    <definedName name="CUADRO_10.3.1">'[113]fondo promedio'!$A$36:$L$74</definedName>
    <definedName name="CUADRO_N__4.1.3" localSheetId="19">#REF!</definedName>
    <definedName name="CUADRO_N__4.1.3" localSheetId="20">#REF!</definedName>
    <definedName name="CUADRO_N__4.1.3" localSheetId="21">#REF!</definedName>
    <definedName name="CUADRO_N__4.1.3" localSheetId="22">#REF!</definedName>
    <definedName name="CUADRO_N__4.1.3" localSheetId="23">#REF!</definedName>
    <definedName name="CUADRO_N__4.1.3" localSheetId="24">#REF!</definedName>
    <definedName name="CUADRO_N__4.1.3" localSheetId="25">#REF!</definedName>
    <definedName name="CUADRO_N__4.1.3" localSheetId="27">#REF!</definedName>
    <definedName name="CUADRO_N__4.1.3" localSheetId="54">#REF!</definedName>
    <definedName name="CUADRO_N__4.1.3" localSheetId="55">#REF!</definedName>
    <definedName name="CUADRO_N__4.1.3" localSheetId="57">#REF!</definedName>
    <definedName name="CUADRO_N__4.1.3">#REF!</definedName>
    <definedName name="cuadro1" localSheetId="24">#REF!</definedName>
    <definedName name="cuadro1" localSheetId="25">#REF!</definedName>
    <definedName name="cuadro1" localSheetId="27">#REF!</definedName>
    <definedName name="cuadro1" localSheetId="54">#REF!</definedName>
    <definedName name="cuadro1" localSheetId="55">#REF!</definedName>
    <definedName name="cuadro1" localSheetId="57">#REF!</definedName>
    <definedName name="cuadro1">#REF!</definedName>
    <definedName name="cuadro10" localSheetId="24">#REF!</definedName>
    <definedName name="cuadro10" localSheetId="25">#REF!</definedName>
    <definedName name="cuadro10" localSheetId="27">#REF!</definedName>
    <definedName name="cuadro10" localSheetId="54">#REF!</definedName>
    <definedName name="cuadro10" localSheetId="55">#REF!</definedName>
    <definedName name="cuadro10" localSheetId="57">#REF!</definedName>
    <definedName name="cuadro10">#REF!</definedName>
    <definedName name="cuadro11" localSheetId="27">#REF!</definedName>
    <definedName name="cuadro11" localSheetId="54">#REF!</definedName>
    <definedName name="cuadro11" localSheetId="55">#REF!</definedName>
    <definedName name="cuadro11" localSheetId="57">#REF!</definedName>
    <definedName name="cuadro11">#REF!</definedName>
    <definedName name="cuadro12" localSheetId="27">#REF!</definedName>
    <definedName name="cuadro12" localSheetId="54">#REF!</definedName>
    <definedName name="cuadro12" localSheetId="55">#REF!</definedName>
    <definedName name="cuadro12" localSheetId="57">#REF!</definedName>
    <definedName name="cuadro12">#REF!</definedName>
    <definedName name="cuadro13" localSheetId="27">#REF!</definedName>
    <definedName name="cuadro13" localSheetId="54">#REF!</definedName>
    <definedName name="cuadro13" localSheetId="55">#REF!</definedName>
    <definedName name="cuadro13" localSheetId="57">#REF!</definedName>
    <definedName name="cuadro13">#REF!</definedName>
    <definedName name="cuadro14" localSheetId="27">#REF!</definedName>
    <definedName name="cuadro14" localSheetId="54">#REF!</definedName>
    <definedName name="cuadro14" localSheetId="55">#REF!</definedName>
    <definedName name="cuadro14" localSheetId="57">#REF!</definedName>
    <definedName name="cuadro14">#REF!</definedName>
    <definedName name="cuadro15" localSheetId="27">#REF!</definedName>
    <definedName name="cuadro15" localSheetId="54">#REF!</definedName>
    <definedName name="cuadro15" localSheetId="55">#REF!</definedName>
    <definedName name="cuadro15" localSheetId="57">#REF!</definedName>
    <definedName name="cuadro15">#REF!</definedName>
    <definedName name="cuadro2" localSheetId="27">#REF!</definedName>
    <definedName name="cuadro2" localSheetId="54">#REF!</definedName>
    <definedName name="cuadro2" localSheetId="55">#REF!</definedName>
    <definedName name="cuadro2" localSheetId="57">#REF!</definedName>
    <definedName name="cuadro2">#REF!</definedName>
    <definedName name="CUADRO24" localSheetId="27">#REF!</definedName>
    <definedName name="CUADRO24" localSheetId="54">#REF!</definedName>
    <definedName name="CUADRO24" localSheetId="55">#REF!</definedName>
    <definedName name="CUADRO24" localSheetId="57">#REF!</definedName>
    <definedName name="CUADRO24">#REF!</definedName>
    <definedName name="cuadro3" localSheetId="27">#REF!</definedName>
    <definedName name="cuadro3" localSheetId="54">#REF!</definedName>
    <definedName name="cuadro3" localSheetId="55">#REF!</definedName>
    <definedName name="cuadro3" localSheetId="57">#REF!</definedName>
    <definedName name="cuadro3">#REF!</definedName>
    <definedName name="cuadro395" localSheetId="24">[72]Cuadro_3!#REF!</definedName>
    <definedName name="cuadro395" localSheetId="27">[72]Cuadro_3!#REF!</definedName>
    <definedName name="cuadro395" localSheetId="54">[72]Cuadro_3!#REF!</definedName>
    <definedName name="cuadro395" localSheetId="55">[72]Cuadro_3!#REF!</definedName>
    <definedName name="cuadro395" localSheetId="57">[72]Cuadro_3!#REF!</definedName>
    <definedName name="cuadro395">[72]Cuadro_3!#REF!</definedName>
    <definedName name="cuadro396" localSheetId="24">[72]Cuadro_3!#REF!</definedName>
    <definedName name="cuadro396" localSheetId="27">[72]Cuadro_3!#REF!</definedName>
    <definedName name="cuadro396" localSheetId="54">[72]Cuadro_3!#REF!</definedName>
    <definedName name="cuadro396" localSheetId="55">[72]Cuadro_3!#REF!</definedName>
    <definedName name="cuadro396" localSheetId="57">[72]Cuadro_3!#REF!</definedName>
    <definedName name="cuadro396">[72]Cuadro_3!#REF!</definedName>
    <definedName name="cuadro397" localSheetId="24">[72]Cuadro_3!#REF!</definedName>
    <definedName name="cuadro397" localSheetId="27">[72]Cuadro_3!#REF!</definedName>
    <definedName name="cuadro397" localSheetId="54">[72]Cuadro_3!#REF!</definedName>
    <definedName name="cuadro397" localSheetId="55">[72]Cuadro_3!#REF!</definedName>
    <definedName name="cuadro397" localSheetId="57">[72]Cuadro_3!#REF!</definedName>
    <definedName name="cuadro397">[72]Cuadro_3!#REF!</definedName>
    <definedName name="cuadro398" localSheetId="24">[72]Cuadro_3!#REF!</definedName>
    <definedName name="cuadro398" localSheetId="27">[72]Cuadro_3!#REF!</definedName>
    <definedName name="cuadro398" localSheetId="54">[72]Cuadro_3!#REF!</definedName>
    <definedName name="cuadro398" localSheetId="55">[72]Cuadro_3!#REF!</definedName>
    <definedName name="cuadro398" localSheetId="57">[72]Cuadro_3!#REF!</definedName>
    <definedName name="cuadro398">[72]Cuadro_3!#REF!</definedName>
    <definedName name="cuadro399" localSheetId="24">[72]Cuadro_3!#REF!</definedName>
    <definedName name="cuadro399" localSheetId="54">[72]Cuadro_3!#REF!</definedName>
    <definedName name="cuadro399" localSheetId="55">[72]Cuadro_3!#REF!</definedName>
    <definedName name="cuadro399" localSheetId="57">[72]Cuadro_3!#REF!</definedName>
    <definedName name="cuadro399">[72]Cuadro_3!#REF!</definedName>
    <definedName name="cuadro4" localSheetId="19">#REF!</definedName>
    <definedName name="cuadro4" localSheetId="20">#REF!</definedName>
    <definedName name="cuadro4" localSheetId="21">#REF!</definedName>
    <definedName name="cuadro4" localSheetId="22">#REF!</definedName>
    <definedName name="cuadro4" localSheetId="23">#REF!</definedName>
    <definedName name="cuadro4" localSheetId="24">#REF!</definedName>
    <definedName name="cuadro4" localSheetId="25">#REF!</definedName>
    <definedName name="cuadro4" localSheetId="27">#REF!</definedName>
    <definedName name="cuadro4" localSheetId="54">#REF!</definedName>
    <definedName name="cuadro4" localSheetId="55">#REF!</definedName>
    <definedName name="cuadro4" localSheetId="57">#REF!</definedName>
    <definedName name="cuadro4">#REF!</definedName>
    <definedName name="cuadro5" localSheetId="24">#REF!</definedName>
    <definedName name="cuadro5" localSheetId="25">#REF!</definedName>
    <definedName name="cuadro5" localSheetId="27">#REF!</definedName>
    <definedName name="cuadro5" localSheetId="54">#REF!</definedName>
    <definedName name="cuadro5" localSheetId="55">#REF!</definedName>
    <definedName name="cuadro5" localSheetId="57">#REF!</definedName>
    <definedName name="cuadro5">#REF!</definedName>
    <definedName name="cuadro6" localSheetId="24">#REF!</definedName>
    <definedName name="cuadro6" localSheetId="25">#REF!</definedName>
    <definedName name="cuadro6" localSheetId="27">#REF!</definedName>
    <definedName name="cuadro6" localSheetId="54">#REF!</definedName>
    <definedName name="cuadro6" localSheetId="55">#REF!</definedName>
    <definedName name="cuadro6" localSheetId="57">#REF!</definedName>
    <definedName name="cuadro6">#REF!</definedName>
    <definedName name="cuadro7" localSheetId="27">#REF!</definedName>
    <definedName name="cuadro7" localSheetId="54">#REF!</definedName>
    <definedName name="cuadro7" localSheetId="55">#REF!</definedName>
    <definedName name="cuadro7" localSheetId="57">#REF!</definedName>
    <definedName name="cuadro7">#REF!</definedName>
    <definedName name="cuadro8" localSheetId="27">#REF!</definedName>
    <definedName name="cuadro8" localSheetId="54">#REF!</definedName>
    <definedName name="cuadro8" localSheetId="55">#REF!</definedName>
    <definedName name="cuadro8" localSheetId="57">#REF!</definedName>
    <definedName name="cuadro8">#REF!</definedName>
    <definedName name="cuadro9" localSheetId="27">#REF!</definedName>
    <definedName name="cuadro9" localSheetId="54">#REF!</definedName>
    <definedName name="cuadro9" localSheetId="55">#REF!</definedName>
    <definedName name="cuadro9" localSheetId="57">#REF!</definedName>
    <definedName name="cuadro9">#REF!</definedName>
    <definedName name="cual" localSheetId="27">#REF!</definedName>
    <definedName name="cual" localSheetId="54">#REF!</definedName>
    <definedName name="cual" localSheetId="55">#REF!</definedName>
    <definedName name="cual" localSheetId="57">#REF!</definedName>
    <definedName name="cual">#REF!</definedName>
    <definedName name="cuarenta" localSheetId="19" hidden="1">{"'Consu_Mundial'!$B$2:$H$33"}</definedName>
    <definedName name="cuarenta" localSheetId="20" hidden="1">{"'Consu_Mundial'!$B$2:$H$33"}</definedName>
    <definedName name="cuarenta" localSheetId="21" hidden="1">{"'Consu_Mundial'!$B$2:$H$33"}</definedName>
    <definedName name="cuarenta" localSheetId="22" hidden="1">{"'Consu_Mundial'!$B$2:$H$33"}</definedName>
    <definedName name="cuarenta" localSheetId="23" hidden="1">{"'Consu_Mundial'!$B$2:$H$33"}</definedName>
    <definedName name="cuarenta" localSheetId="24" hidden="1">{"'Consu_Mundial'!$B$2:$H$33"}</definedName>
    <definedName name="cuarenta" localSheetId="4" hidden="1">{"'Consu_Mundial'!$B$2:$H$33"}</definedName>
    <definedName name="cuarenta" localSheetId="8" hidden="1">{"'Consu_Mundial'!$B$2:$H$33"}</definedName>
    <definedName name="cuarenta" localSheetId="9" hidden="1">{"'Consu_Mundial'!$B$2:$H$33"}</definedName>
    <definedName name="cuarenta" localSheetId="25" hidden="1">{"'Consu_Mundial'!$B$2:$H$33"}</definedName>
    <definedName name="cuarenta" localSheetId="27" hidden="1">{"'Consu_Mundial'!$B$2:$H$33"}</definedName>
    <definedName name="cuarenta" localSheetId="30" hidden="1">{"'Consu_Mundial'!$B$2:$H$33"}</definedName>
    <definedName name="cuarenta" localSheetId="31" hidden="1">{"'Consu_Mundial'!$B$2:$H$33"}</definedName>
    <definedName name="cuarenta" hidden="1">{"'Consu_Mundial'!$B$2:$H$33"}</definedName>
    <definedName name="cuatro" localSheetId="19" hidden="1">{"'Consu_Mundial'!$B$2:$H$33"}</definedName>
    <definedName name="cuatro" localSheetId="20" hidden="1">{"'Consu_Mundial'!$B$2:$H$33"}</definedName>
    <definedName name="cuatro" localSheetId="21" hidden="1">{"'Consu_Mundial'!$B$2:$H$33"}</definedName>
    <definedName name="cuatro" localSheetId="22" hidden="1">{"'Consu_Mundial'!$B$2:$H$33"}</definedName>
    <definedName name="cuatro" localSheetId="23" hidden="1">{"'Consu_Mundial'!$B$2:$H$33"}</definedName>
    <definedName name="cuatro" localSheetId="24" hidden="1">{"'Consu_Mundial'!$B$2:$H$33"}</definedName>
    <definedName name="cuatro" localSheetId="4" hidden="1">{"'Consu_Mundial'!$B$2:$H$33"}</definedName>
    <definedName name="cuatro" localSheetId="8" hidden="1">{"'Consu_Mundial'!$B$2:$H$33"}</definedName>
    <definedName name="cuatro" localSheetId="9" hidden="1">{"'Consu_Mundial'!$B$2:$H$33"}</definedName>
    <definedName name="cuatro" localSheetId="25" hidden="1">{"'Consu_Mundial'!$B$2:$H$33"}</definedName>
    <definedName name="cuatro" localSheetId="27" hidden="1">{"'Consu_Mundial'!$B$2:$H$33"}</definedName>
    <definedName name="cuatro" localSheetId="30" hidden="1">{"'Consu_Mundial'!$B$2:$H$33"}</definedName>
    <definedName name="cuatro" localSheetId="31" hidden="1">{"'Consu_Mundial'!$B$2:$H$33"}</definedName>
    <definedName name="cuatro" hidden="1">{"'Consu_Mundial'!$B$2:$H$33"}</definedName>
    <definedName name="Cuentas_Fiscales" localSheetId="54">#REF!</definedName>
    <definedName name="Cuentas_Fiscales" localSheetId="55">#REF!</definedName>
    <definedName name="Cuentas_Fiscales" localSheetId="57">#REF!</definedName>
    <definedName name="Cuentas_Fiscales">#REF!</definedName>
    <definedName name="CUER" localSheetId="27">#REF!</definedName>
    <definedName name="CUER" localSheetId="54">#REF!</definedName>
    <definedName name="CUER" localSheetId="55">#REF!</definedName>
    <definedName name="CUER" localSheetId="57">#REF!</definedName>
    <definedName name="CUER">#REF!</definedName>
    <definedName name="Currencies">#REF!</definedName>
    <definedName name="Current_account">#REF!</definedName>
    <definedName name="CURRENTYEAR" localSheetId="27">#REF!</definedName>
    <definedName name="CURRENTYEAR" localSheetId="54">#REF!</definedName>
    <definedName name="CURRENTYEAR" localSheetId="55">#REF!</definedName>
    <definedName name="CURRENTYEAR" localSheetId="57">#REF!</definedName>
    <definedName name="CURRENTYEAR">#REF!</definedName>
    <definedName name="CurrVintage">[114]Current!$D$66</definedName>
    <definedName name="cv" localSheetId="19" hidden="1">{"'Consu_Mundial'!$B$2:$H$33"}</definedName>
    <definedName name="cv" localSheetId="20" hidden="1">{"'Consu_Mundial'!$B$2:$H$33"}</definedName>
    <definedName name="cv" localSheetId="21" hidden="1">{"'Consu_Mundial'!$B$2:$H$33"}</definedName>
    <definedName name="cv" localSheetId="22" hidden="1">{"'Consu_Mundial'!$B$2:$H$33"}</definedName>
    <definedName name="cv" localSheetId="23" hidden="1">{"'Consu_Mundial'!$B$2:$H$33"}</definedName>
    <definedName name="cv" localSheetId="24" hidden="1">{"'Consu_Mundial'!$B$2:$H$33"}</definedName>
    <definedName name="cv" localSheetId="4" hidden="1">{"'Consu_Mundial'!$B$2:$H$33"}</definedName>
    <definedName name="cv" localSheetId="8" hidden="1">{"'Consu_Mundial'!$B$2:$H$33"}</definedName>
    <definedName name="cv" localSheetId="9" hidden="1">{"'Consu_Mundial'!$B$2:$H$33"}</definedName>
    <definedName name="cv" localSheetId="25" hidden="1">{"'Consu_Mundial'!$B$2:$H$33"}</definedName>
    <definedName name="cv" localSheetId="27" hidden="1">{"'Consu_Mundial'!$B$2:$H$33"}</definedName>
    <definedName name="cv" localSheetId="30" hidden="1">{"'Consu_Mundial'!$B$2:$H$33"}</definedName>
    <definedName name="cv" localSheetId="31" hidden="1">{"'Consu_Mundial'!$B$2:$H$33"}</definedName>
    <definedName name="cv" hidden="1">{"'Consu_Mundial'!$B$2:$H$33"}</definedName>
    <definedName name="CVAL">[115]Resumen!$A$2:$AU$262</definedName>
    <definedName name="cvña" localSheetId="19" hidden="1">{"'Consu_Mundial'!$B$2:$H$33"}</definedName>
    <definedName name="cvña" localSheetId="20" hidden="1">{"'Consu_Mundial'!$B$2:$H$33"}</definedName>
    <definedName name="cvña" localSheetId="21" hidden="1">{"'Consu_Mundial'!$B$2:$H$33"}</definedName>
    <definedName name="cvña" localSheetId="22" hidden="1">{"'Consu_Mundial'!$B$2:$H$33"}</definedName>
    <definedName name="cvña" localSheetId="23" hidden="1">{"'Consu_Mundial'!$B$2:$H$33"}</definedName>
    <definedName name="cvña" localSheetId="24" hidden="1">{"'Consu_Mundial'!$B$2:$H$33"}</definedName>
    <definedName name="cvña" localSheetId="4" hidden="1">{"'Consu_Mundial'!$B$2:$H$33"}</definedName>
    <definedName name="cvña" localSheetId="8" hidden="1">{"'Consu_Mundial'!$B$2:$H$33"}</definedName>
    <definedName name="cvña" localSheetId="9" hidden="1">{"'Consu_Mundial'!$B$2:$H$33"}</definedName>
    <definedName name="cvña" localSheetId="25" hidden="1">{"'Consu_Mundial'!$B$2:$H$33"}</definedName>
    <definedName name="cvña" localSheetId="27" hidden="1">{"'Consu_Mundial'!$B$2:$H$33"}</definedName>
    <definedName name="cvña" localSheetId="30" hidden="1">{"'Consu_Mundial'!$B$2:$H$33"}</definedName>
    <definedName name="cvña" localSheetId="31" hidden="1">{"'Consu_Mundial'!$B$2:$H$33"}</definedName>
    <definedName name="cvña" hidden="1">{"'Consu_Mundial'!$B$2:$H$33"}</definedName>
    <definedName name="Cwvu.a.">[116]BOP!$36:$36,[116]BOP!$44:$44,[116]BOP!$59:$59,[116]BOP!#REF!,[116]BOP!#REF!,[116]BOP!$81:$88</definedName>
    <definedName name="Cwvu.bop.">[116]BOP!$36:$36,[116]BOP!$44:$44,[116]BOP!$59:$59,[116]BOP!#REF!,[116]BOP!#REF!,[116]BOP!$81:$88</definedName>
    <definedName name="Cwvu.bop.sr.">[116]BOP!$36:$36,[116]BOP!$44:$44,[116]BOP!$59:$59,[116]BOP!#REF!,[116]BOP!#REF!,[116]BOP!$81:$88</definedName>
    <definedName name="Cwvu.bopsdr.sr.">[116]BOP!$36:$36,[116]BOP!$44:$44,[116]BOP!$59:$59,[116]BOP!#REF!,[116]BOP!#REF!,[116]BOP!$81:$88</definedName>
    <definedName name="Cwvu.cotton.">[116]BOP!$36:$36,[116]BOP!$44:$44,[116]BOP!$59:$59,[116]BOP!#REF!,[116]BOP!#REF!,[116]BOP!$79:$79,[116]BOP!$81:$88,[116]BOP!#REF!</definedName>
    <definedName name="Cwvu.cottonall.">[116]BOP!$36:$36,[116]BOP!$44:$44,[116]BOP!$59:$59,[116]BOP!#REF!,[116]BOP!#REF!,[116]BOP!$79:$79,[116]BOP!$81:$88</definedName>
    <definedName name="Cwvu.exportdetails.">[116]BOP!$36:$36,[116]BOP!$44:$44,[116]BOP!$59:$59,[116]BOP!#REF!,[116]BOP!#REF!,[116]BOP!$79:$79,[116]BOP!#REF!</definedName>
    <definedName name="Cwvu.exports.">[116]BOP!$36:$36,[116]BOP!$44:$44,[116]BOP!$59:$59,[116]BOP!#REF!,[116]BOP!#REF!,[116]BOP!$79:$79,[116]BOP!$81:$88,[116]BOP!#REF!</definedName>
    <definedName name="Cwvu.gold.">[116]BOP!$36:$36,[116]BOP!$44:$44,[116]BOP!$59:$59,[116]BOP!#REF!,[116]BOP!#REF!,[116]BOP!$79:$79,[116]BOP!$81:$88,[116]BOP!#REF!</definedName>
    <definedName name="Cwvu.goldall.">[116]BOP!$36:$36,[116]BOP!$44:$44,[116]BOP!$59:$59,[116]BOP!#REF!,[116]BOP!#REF!,[116]BOP!$79:$79,[116]BOP!$81:$88,[116]BOP!#REF!</definedName>
    <definedName name="Cwvu.IMPORT.">#REF!</definedName>
    <definedName name="Cwvu.imports.">[116]BOP!$36:$36,[116]BOP!$44:$44,[116]BOP!$59:$59,[116]BOP!#REF!,[116]BOP!#REF!,[116]BOP!$79:$79,[116]BOP!$81:$88,[116]BOP!#REF!,[116]BOP!#REF!</definedName>
    <definedName name="Cwvu.importsall.">[116]BOP!$36:$36,[116]BOP!$44:$44,[116]BOP!$59:$59,[116]BOP!#REF!,[116]BOP!#REF!,[116]BOP!$79:$79,[116]BOP!$81:$88,[116]BOP!#REF!,[116]BOP!#REF!</definedName>
    <definedName name="Cwvu.Print.">[117]Indic!$109:$109,[117]Indic!$196:$197,[117]Indic!$208:$209,[117]Indic!$217:$218</definedName>
    <definedName name="Cwvu.tot.">[116]BOP!$36:$36,[116]BOP!$44:$44,[116]BOP!$59:$59,[116]BOP!#REF!,[116]BOP!#REF!,[116]BOP!$79:$79</definedName>
    <definedName name="Cyprus" localSheetId="54">#REF!</definedName>
    <definedName name="Cyprus" localSheetId="55">#REF!</definedName>
    <definedName name="Cyprus" localSheetId="57">#REF!</definedName>
    <definedName name="Cyprus">#REF!</definedName>
    <definedName name="cyudtwb" localSheetId="19" hidden="1">{"'Consu_Mundial'!$B$2:$H$33"}</definedName>
    <definedName name="cyudtwb" localSheetId="20" hidden="1">{"'Consu_Mundial'!$B$2:$H$33"}</definedName>
    <definedName name="cyudtwb" localSheetId="21" hidden="1">{"'Consu_Mundial'!$B$2:$H$33"}</definedName>
    <definedName name="cyudtwb" localSheetId="22" hidden="1">{"'Consu_Mundial'!$B$2:$H$33"}</definedName>
    <definedName name="cyudtwb" localSheetId="23" hidden="1">{"'Consu_Mundial'!$B$2:$H$33"}</definedName>
    <definedName name="cyudtwb" localSheetId="24" hidden="1">{"'Consu_Mundial'!$B$2:$H$33"}</definedName>
    <definedName name="cyudtwb" localSheetId="4" hidden="1">{"'Consu_Mundial'!$B$2:$H$33"}</definedName>
    <definedName name="cyudtwb" localSheetId="8" hidden="1">{"'Consu_Mundial'!$B$2:$H$33"}</definedName>
    <definedName name="cyudtwb" localSheetId="9" hidden="1">{"'Consu_Mundial'!$B$2:$H$33"}</definedName>
    <definedName name="cyudtwb" localSheetId="25" hidden="1">{"'Consu_Mundial'!$B$2:$H$33"}</definedName>
    <definedName name="cyudtwb" localSheetId="27" hidden="1">{"'Consu_Mundial'!$B$2:$H$33"}</definedName>
    <definedName name="cyudtwb" localSheetId="30" hidden="1">{"'Consu_Mundial'!$B$2:$H$33"}</definedName>
    <definedName name="cyudtwb" localSheetId="31" hidden="1">{"'Consu_Mundial'!$B$2:$H$33"}</definedName>
    <definedName name="cyudtwb" hidden="1">{"'Consu_Mundial'!$B$2:$H$33"}</definedName>
    <definedName name="cz" localSheetId="19" hidden="1">{"'Consu_Mundial'!$B$2:$H$33"}</definedName>
    <definedName name="cz" localSheetId="20" hidden="1">{"'Consu_Mundial'!$B$2:$H$33"}</definedName>
    <definedName name="cz" localSheetId="21" hidden="1">{"'Consu_Mundial'!$B$2:$H$33"}</definedName>
    <definedName name="cz" localSheetId="22" hidden="1">{"'Consu_Mundial'!$B$2:$H$33"}</definedName>
    <definedName name="cz" localSheetId="23" hidden="1">{"'Consu_Mundial'!$B$2:$H$33"}</definedName>
    <definedName name="cz" localSheetId="24" hidden="1">{"'Consu_Mundial'!$B$2:$H$33"}</definedName>
    <definedName name="cz" localSheetId="4" hidden="1">{"'Consu_Mundial'!$B$2:$H$33"}</definedName>
    <definedName name="cz" localSheetId="8" hidden="1">{"'Consu_Mundial'!$B$2:$H$33"}</definedName>
    <definedName name="cz" localSheetId="9" hidden="1">{"'Consu_Mundial'!$B$2:$H$33"}</definedName>
    <definedName name="cz" localSheetId="25" hidden="1">{"'Consu_Mundial'!$B$2:$H$33"}</definedName>
    <definedName name="cz" localSheetId="27" hidden="1">{"'Consu_Mundial'!$B$2:$H$33"}</definedName>
    <definedName name="cz" localSheetId="30" hidden="1">{"'Consu_Mundial'!$B$2:$H$33"}</definedName>
    <definedName name="cz" localSheetId="31" hidden="1">{"'Consu_Mundial'!$B$2:$H$33"}</definedName>
    <definedName name="cz" hidden="1">{"'Consu_Mundial'!$B$2:$H$33"}</definedName>
    <definedName name="Czech_Republic" localSheetId="54">#REF!</definedName>
    <definedName name="Czech_Republic" localSheetId="55">#REF!</definedName>
    <definedName name="Czech_Republic" localSheetId="57">#REF!</definedName>
    <definedName name="Czech_Republic">#REF!</definedName>
    <definedName name="D" localSheetId="27">#REF!</definedName>
    <definedName name="D" localSheetId="54">#REF!</definedName>
    <definedName name="D" localSheetId="55">#REF!</definedName>
    <definedName name="D" localSheetId="57">#REF!</definedName>
    <definedName name="D">#REF!</definedName>
    <definedName name="D_B">'[80]Output WEO'!#REF!</definedName>
    <definedName name="D_G">'[80]Output WEO'!#REF!</definedName>
    <definedName name="D_L">'[80]Output WEO'!#REF!</definedName>
    <definedName name="D_O">'[80]Output WEO'!#REF!</definedName>
    <definedName name="D_S">'[80]Output WEO'!#REF!</definedName>
    <definedName name="D_SRM">'[80]Output WEO'!#REF!</definedName>
    <definedName name="D02HIST.XLS">#REF!</definedName>
    <definedName name="D11N">[56]DB95Q!$A$154:$IP$154</definedName>
    <definedName name="D2112N">[56]DB95Q!$A$189:$IP$189</definedName>
    <definedName name="D21BN">[56]DB95Q!$A$248:$IP$248</definedName>
    <definedName name="DA">'[80]Output WEO'!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59]Page 7'!#REF!</definedName>
    <definedName name="DatAbr">[104]Abr!$B$2:$HZ$3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18]GDP_QTR!#REF!</definedName>
    <definedName name="DATEA_P">[118]GDP_QTR!#REF!</definedName>
    <definedName name="DATEM">#REF!</definedName>
    <definedName name="DATEM2">#REF!</definedName>
    <definedName name="DatEne">[104]Ene!$B$2:$HZ$35</definedName>
    <definedName name="DATEQ">[118]GDP_QTR!#REF!</definedName>
    <definedName name="DATEQ_P">[118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Feb">[104]Feb!$B$2:$HZ$35</definedName>
    <definedName name="DatJun">[104]Jun!$B$2:$HZ$35</definedName>
    <definedName name="DatMar">[104]Mar!$B$2:$HZ$35</definedName>
    <definedName name="DatMay">[104]May!$B$2:$HZ$35</definedName>
    <definedName name="datos" localSheetId="27">#REF!</definedName>
    <definedName name="datos" localSheetId="54">#REF!</definedName>
    <definedName name="datos" localSheetId="55">#REF!</definedName>
    <definedName name="datos" localSheetId="57">#REF!</definedName>
    <definedName name="datos">#REF!</definedName>
    <definedName name="Datos_para_graficar" localSheetId="27">#REF!</definedName>
    <definedName name="Datos_para_graficar" localSheetId="54">#REF!</definedName>
    <definedName name="Datos_para_graficar" localSheetId="55">#REF!</definedName>
    <definedName name="Datos_para_graficar" localSheetId="57">#REF!</definedName>
    <definedName name="Datos_para_graficar">#REF!</definedName>
    <definedName name="Datum">OFFSET([119]DATA!$A$3,[119]DATA!$D$1-3,0,[119]DATA!$L$1-[119]DATA!$D$1+3,1)</definedName>
    <definedName name="DatumSmall">OFFSET([119]DATA!$A$3,[119]DATA!$I$1-3,0,[119]DATA!$L$1-[119]DATA!$I$1+3,1)</definedName>
    <definedName name="DatumYpath">OFFSET('[120]12'!#REF!,'[120]12'!$B$5-1,0,'[120]12'!$B$4-'[120]12'!$B$5+1,1)</definedName>
    <definedName name="dawda" localSheetId="19" hidden="1">{"'Consu_Mundial'!$B$2:$H$33"}</definedName>
    <definedName name="dawda" localSheetId="20" hidden="1">{"'Consu_Mundial'!$B$2:$H$33"}</definedName>
    <definedName name="dawda" localSheetId="21" hidden="1">{"'Consu_Mundial'!$B$2:$H$33"}</definedName>
    <definedName name="dawda" localSheetId="22" hidden="1">{"'Consu_Mundial'!$B$2:$H$33"}</definedName>
    <definedName name="dawda" localSheetId="23" hidden="1">{"'Consu_Mundial'!$B$2:$H$33"}</definedName>
    <definedName name="dawda" localSheetId="24" hidden="1">{"'Consu_Mundial'!$B$2:$H$33"}</definedName>
    <definedName name="dawda" localSheetId="4" hidden="1">{"'Consu_Mundial'!$B$2:$H$33"}</definedName>
    <definedName name="dawda" localSheetId="8" hidden="1">{"'Consu_Mundial'!$B$2:$H$33"}</definedName>
    <definedName name="dawda" localSheetId="9" hidden="1">{"'Consu_Mundial'!$B$2:$H$33"}</definedName>
    <definedName name="dawda" localSheetId="25" hidden="1">{"'Consu_Mundial'!$B$2:$H$33"}</definedName>
    <definedName name="dawda" localSheetId="27" hidden="1">{"'Consu_Mundial'!$B$2:$H$33"}</definedName>
    <definedName name="dawda" localSheetId="30" hidden="1">{"'Consu_Mundial'!$B$2:$H$33"}</definedName>
    <definedName name="dawda" localSheetId="31" hidden="1">{"'Consu_Mundial'!$B$2:$H$33"}</definedName>
    <definedName name="dawda" hidden="1">{"'Consu_Mundial'!$B$2:$H$33"}</definedName>
    <definedName name="DB">'[80]Output WEO'!#REF!</definedName>
    <definedName name="DBA">'[81]AFR -WETA DAta'!#REF!</definedName>
    <definedName name="DBI">'[81]AFR -WETA DAta'!#REF!</definedName>
    <definedName name="DBproj">#N/A</definedName>
    <definedName name="dd" localSheetId="19" hidden="1">{"'Consu_Mundial'!$B$2:$H$33"}</definedName>
    <definedName name="dd" localSheetId="20" hidden="1">{"'Consu_Mundial'!$B$2:$H$33"}</definedName>
    <definedName name="dd" localSheetId="21" hidden="1">{"'Consu_Mundial'!$B$2:$H$33"}</definedName>
    <definedName name="dd" localSheetId="22" hidden="1">{"'Consu_Mundial'!$B$2:$H$33"}</definedName>
    <definedName name="dd" localSheetId="23" hidden="1">{"'Consu_Mundial'!$B$2:$H$33"}</definedName>
    <definedName name="dd" localSheetId="24" hidden="1">{"'Consu_Mundial'!$B$2:$H$33"}</definedName>
    <definedName name="dd" localSheetId="4" hidden="1">{"'Consu_Mundial'!$B$2:$H$33"}</definedName>
    <definedName name="dd" localSheetId="8" hidden="1">{"'Consu_Mundial'!$B$2:$H$33"}</definedName>
    <definedName name="dd" localSheetId="9" hidden="1">{"'Consu_Mundial'!$B$2:$H$33"}</definedName>
    <definedName name="dd" localSheetId="25" hidden="1">{"'Consu_Mundial'!$B$2:$H$33"}</definedName>
    <definedName name="dd" localSheetId="27" hidden="1">{"'Consu_Mundial'!$B$2:$H$33"}</definedName>
    <definedName name="dd" localSheetId="30" hidden="1">{"'Consu_Mundial'!$B$2:$H$33"}</definedName>
    <definedName name="dd" localSheetId="31" hidden="1">{"'Consu_Mundial'!$B$2:$H$33"}</definedName>
    <definedName name="dd" hidden="1">{"'Consu_Mundial'!$B$2:$H$33"}</definedName>
    <definedName name="ddd">{"WEO",#N/A,FALSE,"Data";"PRI",#N/A,FALSE,"Data";"QUA",#N/A,FALSE,"Data"}</definedName>
    <definedName name="DDDD" localSheetId="19" hidden="1">{"TRADE_COMP",#N/A,FALSE,"TAB23APP";"BOP",#N/A,FALSE,"TAB6";"DOT",#N/A,FALSE,"TAB24APP";"EXTDEBT",#N/A,FALSE,"TAB25APP"}</definedName>
    <definedName name="DDDD" localSheetId="20" hidden="1">{"TRADE_COMP",#N/A,FALSE,"TAB23APP";"BOP",#N/A,FALSE,"TAB6";"DOT",#N/A,FALSE,"TAB24APP";"EXTDEBT",#N/A,FALSE,"TAB25APP"}</definedName>
    <definedName name="DDDD" localSheetId="21" hidden="1">{"TRADE_COMP",#N/A,FALSE,"TAB23APP";"BOP",#N/A,FALSE,"TAB6";"DOT",#N/A,FALSE,"TAB24APP";"EXTDEBT",#N/A,FALSE,"TAB25APP"}</definedName>
    <definedName name="DDDD" localSheetId="22" hidden="1">{"TRADE_COMP",#N/A,FALSE,"TAB23APP";"BOP",#N/A,FALSE,"TAB6";"DOT",#N/A,FALSE,"TAB24APP";"EXTDEBT",#N/A,FALSE,"TAB25APP"}</definedName>
    <definedName name="DDDD" localSheetId="23" hidden="1">{"TRADE_COMP",#N/A,FALSE,"TAB23APP";"BOP",#N/A,FALSE,"TAB6";"DOT",#N/A,FALSE,"TAB24APP";"EXTDEBT",#N/A,FALSE,"TAB25APP"}</definedName>
    <definedName name="DDDD" localSheetId="24" hidden="1">{"TRADE_COMP",#N/A,FALSE,"TAB23APP";"BOP",#N/A,FALSE,"TAB6";"DOT",#N/A,FALSE,"TAB24APP";"EXTDEBT",#N/A,FALSE,"TAB25APP"}</definedName>
    <definedName name="DDDD" localSheetId="4" hidden="1">{"TRADE_COMP",#N/A,FALSE,"TAB23APP";"BOP",#N/A,FALSE,"TAB6";"DOT",#N/A,FALSE,"TAB24APP";"EXTDEBT",#N/A,FALSE,"TAB25APP"}</definedName>
    <definedName name="DDDD" localSheetId="8" hidden="1">{"TRADE_COMP",#N/A,FALSE,"TAB23APP";"BOP",#N/A,FALSE,"TAB6";"DOT",#N/A,FALSE,"TAB24APP";"EXTDEBT",#N/A,FALSE,"TAB25APP"}</definedName>
    <definedName name="DDDD" localSheetId="9" hidden="1">{"TRADE_COMP",#N/A,FALSE,"TAB23APP";"BOP",#N/A,FALSE,"TAB6";"DOT",#N/A,FALSE,"TAB24APP";"EXTDEBT",#N/A,FALSE,"TAB25APP"}</definedName>
    <definedName name="DDDD" localSheetId="25" hidden="1">{"TRADE_COMP",#N/A,FALSE,"TAB23APP";"BOP",#N/A,FALSE,"TAB6";"DOT",#N/A,FALSE,"TAB24APP";"EXTDEBT",#N/A,FALSE,"TAB25APP"}</definedName>
    <definedName name="DDDD" localSheetId="27" hidden="1">{"TRADE_COMP",#N/A,FALSE,"TAB23APP";"BOP",#N/A,FALSE,"TAB6";"DOT",#N/A,FALSE,"TAB24APP";"EXTDEBT",#N/A,FALSE,"TAB25APP"}</definedName>
    <definedName name="DDDD" hidden="1">{"TRADE_COMP",#N/A,FALSE,"TAB23APP";"BOP",#N/A,FALSE,"TAB6";"DOT",#N/A,FALSE,"TAB24APP";"EXTDEBT",#N/A,FALSE,"TAB25APP"}</definedName>
    <definedName name="dddddddddd" localSheetId="19" hidden="1">{"'Consu_Mundial'!$B$2:$H$33"}</definedName>
    <definedName name="dddddddddd" localSheetId="20" hidden="1">{"'Consu_Mundial'!$B$2:$H$33"}</definedName>
    <definedName name="dddddddddd" localSheetId="21" hidden="1">{"'Consu_Mundial'!$B$2:$H$33"}</definedName>
    <definedName name="dddddddddd" localSheetId="22" hidden="1">{"'Consu_Mundial'!$B$2:$H$33"}</definedName>
    <definedName name="dddddddddd" localSheetId="23" hidden="1">{"'Consu_Mundial'!$B$2:$H$33"}</definedName>
    <definedName name="dddddddddd" localSheetId="24" hidden="1">{"'Consu_Mundial'!$B$2:$H$33"}</definedName>
    <definedName name="dddddddddd" localSheetId="4" hidden="1">{"'Consu_Mundial'!$B$2:$H$33"}</definedName>
    <definedName name="dddddddddd" localSheetId="8" hidden="1">{"'Consu_Mundial'!$B$2:$H$33"}</definedName>
    <definedName name="dddddddddd" localSheetId="9" hidden="1">{"'Consu_Mundial'!$B$2:$H$33"}</definedName>
    <definedName name="dddddddddd" localSheetId="25" hidden="1">{"'Consu_Mundial'!$B$2:$H$33"}</definedName>
    <definedName name="dddddddddd" localSheetId="27" hidden="1">{"'Consu_Mundial'!$B$2:$H$33"}</definedName>
    <definedName name="dddddddddd" localSheetId="30" hidden="1">{"'Consu_Mundial'!$B$2:$H$33"}</definedName>
    <definedName name="dddddddddd" localSheetId="31" hidden="1">{"'Consu_Mundial'!$B$2:$H$33"}</definedName>
    <definedName name="dddddddddd" hidden="1">{"'Consu_Mundial'!$B$2:$H$33"}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 localSheetId="19" hidden="1">{"'Consu_Mundial'!$B$2:$H$33"}</definedName>
    <definedName name="dec" localSheetId="20" hidden="1">{"'Consu_Mundial'!$B$2:$H$33"}</definedName>
    <definedName name="dec" localSheetId="21" hidden="1">{"'Consu_Mundial'!$B$2:$H$33"}</definedName>
    <definedName name="dec" localSheetId="22" hidden="1">{"'Consu_Mundial'!$B$2:$H$33"}</definedName>
    <definedName name="dec" localSheetId="23" hidden="1">{"'Consu_Mundial'!$B$2:$H$33"}</definedName>
    <definedName name="dec" localSheetId="24" hidden="1">{"'Consu_Mundial'!$B$2:$H$33"}</definedName>
    <definedName name="dec" localSheetId="4" hidden="1">{"'Consu_Mundial'!$B$2:$H$33"}</definedName>
    <definedName name="dec" localSheetId="8" hidden="1">{"'Consu_Mundial'!$B$2:$H$33"}</definedName>
    <definedName name="dec" localSheetId="9" hidden="1">{"'Consu_Mundial'!$B$2:$H$33"}</definedName>
    <definedName name="dec" localSheetId="25" hidden="1">{"'Consu_Mundial'!$B$2:$H$33"}</definedName>
    <definedName name="dec" localSheetId="27" hidden="1">{"'Consu_Mundial'!$B$2:$H$33"}</definedName>
    <definedName name="dec" localSheetId="30" hidden="1">{"'Consu_Mundial'!$B$2:$H$33"}</definedName>
    <definedName name="dec" localSheetId="31" hidden="1">{"'Consu_Mundial'!$B$2:$H$33"}</definedName>
    <definedName name="dec" hidden="1">{"'Consu_Mundial'!$B$2:$H$33"}</definedName>
    <definedName name="delolo" localSheetId="19" hidden="1">{"'Consu_Mundial'!$B$2:$H$33"}</definedName>
    <definedName name="delolo" localSheetId="20" hidden="1">{"'Consu_Mundial'!$B$2:$H$33"}</definedName>
    <definedName name="delolo" localSheetId="21" hidden="1">{"'Consu_Mundial'!$B$2:$H$33"}</definedName>
    <definedName name="delolo" localSheetId="22" hidden="1">{"'Consu_Mundial'!$B$2:$H$33"}</definedName>
    <definedName name="delolo" localSheetId="23" hidden="1">{"'Consu_Mundial'!$B$2:$H$33"}</definedName>
    <definedName name="delolo" localSheetId="24" hidden="1">{"'Consu_Mundial'!$B$2:$H$33"}</definedName>
    <definedName name="delolo" localSheetId="4" hidden="1">{"'Consu_Mundial'!$B$2:$H$33"}</definedName>
    <definedName name="delolo" localSheetId="8" hidden="1">{"'Consu_Mundial'!$B$2:$H$33"}</definedName>
    <definedName name="delolo" localSheetId="9" hidden="1">{"'Consu_Mundial'!$B$2:$H$33"}</definedName>
    <definedName name="delolo" localSheetId="25" hidden="1">{"'Consu_Mundial'!$B$2:$H$33"}</definedName>
    <definedName name="delolo" localSheetId="27" hidden="1">{"'Consu_Mundial'!$B$2:$H$33"}</definedName>
    <definedName name="delolo" localSheetId="30" hidden="1">{"'Consu_Mundial'!$B$2:$H$33"}</definedName>
    <definedName name="delolo" localSheetId="31" hidden="1">{"'Consu_Mundial'!$B$2:$H$33"}</definedName>
    <definedName name="delolo" hidden="1">{"'Consu_Mundial'!$B$2:$H$33"}</definedName>
    <definedName name="demas" localSheetId="19" hidden="1">{"'Consu_Mundial'!$B$2:$H$33"}</definedName>
    <definedName name="demas" localSheetId="20" hidden="1">{"'Consu_Mundial'!$B$2:$H$33"}</definedName>
    <definedName name="demas" localSheetId="21" hidden="1">{"'Consu_Mundial'!$B$2:$H$33"}</definedName>
    <definedName name="demas" localSheetId="22" hidden="1">{"'Consu_Mundial'!$B$2:$H$33"}</definedName>
    <definedName name="demas" localSheetId="23" hidden="1">{"'Consu_Mundial'!$B$2:$H$33"}</definedName>
    <definedName name="demas" localSheetId="24" hidden="1">{"'Consu_Mundial'!$B$2:$H$33"}</definedName>
    <definedName name="demas" localSheetId="4" hidden="1">{"'Consu_Mundial'!$B$2:$H$33"}</definedName>
    <definedName name="demas" localSheetId="8" hidden="1">{"'Consu_Mundial'!$B$2:$H$33"}</definedName>
    <definedName name="demas" localSheetId="9" hidden="1">{"'Consu_Mundial'!$B$2:$H$33"}</definedName>
    <definedName name="demas" localSheetId="25" hidden="1">{"'Consu_Mundial'!$B$2:$H$33"}</definedName>
    <definedName name="demas" localSheetId="27" hidden="1">{"'Consu_Mundial'!$B$2:$H$33"}</definedName>
    <definedName name="demas" localSheetId="30" hidden="1">{"'Consu_Mundial'!$B$2:$H$33"}</definedName>
    <definedName name="demas" localSheetId="31" hidden="1">{"'Consu_Mundial'!$B$2:$H$33"}</definedName>
    <definedName name="demas" hidden="1">{"'Consu_Mundial'!$B$2:$H$33"}</definedName>
    <definedName name="Department">[79]REER!$B$2</definedName>
    <definedName name="DES">#REF!</definedName>
    <definedName name="DESC" localSheetId="54">'[121]IPIM 2002'!#REF!</definedName>
    <definedName name="DESC" localSheetId="55">'[121]IPIM 2002'!#REF!</definedName>
    <definedName name="DESC" localSheetId="57">'[121]IPIM 2002'!#REF!</definedName>
    <definedName name="DESC">'[121]IPIM 2002'!#REF!</definedName>
    <definedName name="dez_96" localSheetId="19">#REF!</definedName>
    <definedName name="dez_96" localSheetId="20">#REF!</definedName>
    <definedName name="dez_96" localSheetId="21">#REF!</definedName>
    <definedName name="dez_96" localSheetId="22">#REF!</definedName>
    <definedName name="dez_96" localSheetId="23">#REF!</definedName>
    <definedName name="dez_96" localSheetId="24">#REF!</definedName>
    <definedName name="dez_96" localSheetId="25">#REF!</definedName>
    <definedName name="dez_96" localSheetId="27">#REF!</definedName>
    <definedName name="dez_96" localSheetId="54">#REF!</definedName>
    <definedName name="dez_96" localSheetId="55">#REF!</definedName>
    <definedName name="dez_96" localSheetId="57">#REF!</definedName>
    <definedName name="dez_96">#REF!</definedName>
    <definedName name="df" localSheetId="19" hidden="1">{"'Consu_Mundial'!$B$2:$H$33"}</definedName>
    <definedName name="df" localSheetId="20" hidden="1">{"'Consu_Mundial'!$B$2:$H$33"}</definedName>
    <definedName name="df" localSheetId="21" hidden="1">{"'Consu_Mundial'!$B$2:$H$33"}</definedName>
    <definedName name="df" localSheetId="22" hidden="1">{"'Consu_Mundial'!$B$2:$H$33"}</definedName>
    <definedName name="df" localSheetId="23" hidden="1">{"'Consu_Mundial'!$B$2:$H$33"}</definedName>
    <definedName name="df" localSheetId="24" hidden="1">{"'Consu_Mundial'!$B$2:$H$33"}</definedName>
    <definedName name="df" localSheetId="4" hidden="1">{"'Consu_Mundial'!$B$2:$H$33"}</definedName>
    <definedName name="df" localSheetId="8" hidden="1">{"'Consu_Mundial'!$B$2:$H$33"}</definedName>
    <definedName name="df" localSheetId="9" hidden="1">{"'Consu_Mundial'!$B$2:$H$33"}</definedName>
    <definedName name="df" localSheetId="25" hidden="1">{"'Consu_Mundial'!$B$2:$H$33"}</definedName>
    <definedName name="df" localSheetId="27" hidden="1">{"'Consu_Mundial'!$B$2:$H$33"}</definedName>
    <definedName name="df" localSheetId="30" hidden="1">{"'Consu_Mundial'!$B$2:$H$33"}</definedName>
    <definedName name="df" localSheetId="31" hidden="1">{"'Consu_Mundial'!$B$2:$H$33"}</definedName>
    <definedName name="df" hidden="1">{"'Consu_Mundial'!$B$2:$H$33"}</definedName>
    <definedName name="dff" localSheetId="19" hidden="1">{"'Consu_Mundial'!$B$2:$H$33"}</definedName>
    <definedName name="dff" localSheetId="20" hidden="1">{"'Consu_Mundial'!$B$2:$H$33"}</definedName>
    <definedName name="dff" localSheetId="21" hidden="1">{"'Consu_Mundial'!$B$2:$H$33"}</definedName>
    <definedName name="dff" localSheetId="22" hidden="1">{"'Consu_Mundial'!$B$2:$H$33"}</definedName>
    <definedName name="dff" localSheetId="23" hidden="1">{"'Consu_Mundial'!$B$2:$H$33"}</definedName>
    <definedName name="dff" localSheetId="24" hidden="1">{"'Consu_Mundial'!$B$2:$H$33"}</definedName>
    <definedName name="dff" localSheetId="4" hidden="1">{"'Consu_Mundial'!$B$2:$H$33"}</definedName>
    <definedName name="dff" localSheetId="8" hidden="1">{"'Consu_Mundial'!$B$2:$H$33"}</definedName>
    <definedName name="dff" localSheetId="9" hidden="1">{"'Consu_Mundial'!$B$2:$H$33"}</definedName>
    <definedName name="dff" localSheetId="25" hidden="1">{"'Consu_Mundial'!$B$2:$H$33"}</definedName>
    <definedName name="dff" localSheetId="27" hidden="1">{"'Consu_Mundial'!$B$2:$H$33"}</definedName>
    <definedName name="dff" localSheetId="30" hidden="1">{"'Consu_Mundial'!$B$2:$H$33"}</definedName>
    <definedName name="dff" localSheetId="31" hidden="1">{"'Consu_Mundial'!$B$2:$H$33"}</definedName>
    <definedName name="dff" hidden="1">{"'Consu_Mundial'!$B$2:$H$33"}</definedName>
    <definedName name="dffffffffffffffff" localSheetId="19" hidden="1">{"'Consu_Mundial'!$B$2:$H$33"}</definedName>
    <definedName name="dffffffffffffffff" localSheetId="20" hidden="1">{"'Consu_Mundial'!$B$2:$H$33"}</definedName>
    <definedName name="dffffffffffffffff" localSheetId="21" hidden="1">{"'Consu_Mundial'!$B$2:$H$33"}</definedName>
    <definedName name="dffffffffffffffff" localSheetId="22" hidden="1">{"'Consu_Mundial'!$B$2:$H$33"}</definedName>
    <definedName name="dffffffffffffffff" localSheetId="23" hidden="1">{"'Consu_Mundial'!$B$2:$H$33"}</definedName>
    <definedName name="dffffffffffffffff" localSheetId="24" hidden="1">{"'Consu_Mundial'!$B$2:$H$33"}</definedName>
    <definedName name="dffffffffffffffff" localSheetId="4" hidden="1">{"'Consu_Mundial'!$B$2:$H$33"}</definedName>
    <definedName name="dffffffffffffffff" localSheetId="8" hidden="1">{"'Consu_Mundial'!$B$2:$H$33"}</definedName>
    <definedName name="dffffffffffffffff" localSheetId="9" hidden="1">{"'Consu_Mundial'!$B$2:$H$33"}</definedName>
    <definedName name="dffffffffffffffff" localSheetId="25" hidden="1">{"'Consu_Mundial'!$B$2:$H$33"}</definedName>
    <definedName name="dffffffffffffffff" localSheetId="27" hidden="1">{"'Consu_Mundial'!$B$2:$H$33"}</definedName>
    <definedName name="dffffffffffffffff" localSheetId="30" hidden="1">{"'Consu_Mundial'!$B$2:$H$33"}</definedName>
    <definedName name="dffffffffffffffff" localSheetId="31" hidden="1">{"'Consu_Mundial'!$B$2:$H$33"}</definedName>
    <definedName name="dffffffffffffffff" hidden="1">{"'Consu_Mundial'!$B$2:$H$33"}</definedName>
    <definedName name="dfg" localSheetId="19" hidden="1">{"'Consu_Mundial'!$B$2:$H$33"}</definedName>
    <definedName name="dfg" localSheetId="20" hidden="1">{"'Consu_Mundial'!$B$2:$H$33"}</definedName>
    <definedName name="dfg" localSheetId="21" hidden="1">{"'Consu_Mundial'!$B$2:$H$33"}</definedName>
    <definedName name="dfg" localSheetId="22" hidden="1">{"'Consu_Mundial'!$B$2:$H$33"}</definedName>
    <definedName name="dfg" localSheetId="23" hidden="1">{"'Consu_Mundial'!$B$2:$H$33"}</definedName>
    <definedName name="dfg" localSheetId="24" hidden="1">{"'Consu_Mundial'!$B$2:$H$33"}</definedName>
    <definedName name="dfg" localSheetId="4" hidden="1">{"'Consu_Mundial'!$B$2:$H$33"}</definedName>
    <definedName name="dfg" localSheetId="8" hidden="1">{"'Consu_Mundial'!$B$2:$H$33"}</definedName>
    <definedName name="dfg" localSheetId="9" hidden="1">{"'Consu_Mundial'!$B$2:$H$33"}</definedName>
    <definedName name="dfg" localSheetId="25" hidden="1">{"'Consu_Mundial'!$B$2:$H$33"}</definedName>
    <definedName name="dfg" localSheetId="27" hidden="1">{"'Consu_Mundial'!$B$2:$H$33"}</definedName>
    <definedName name="dfg" localSheetId="30" hidden="1">{"'Consu_Mundial'!$B$2:$H$33"}</definedName>
    <definedName name="dfg" localSheetId="31" hidden="1">{"'Consu_Mundial'!$B$2:$H$33"}</definedName>
    <definedName name="dfg" hidden="1">{"'Consu_Mundial'!$B$2:$H$33"}</definedName>
    <definedName name="dfgh" localSheetId="19" hidden="1">{"'cua 42'!$A$1:$O$40"}</definedName>
    <definedName name="dfgh" localSheetId="20" hidden="1">{"'cua 42'!$A$1:$O$40"}</definedName>
    <definedName name="dfgh" localSheetId="21" hidden="1">{"'cua 42'!$A$1:$O$40"}</definedName>
    <definedName name="dfgh" localSheetId="22" hidden="1">{"'cua 42'!$A$1:$O$40"}</definedName>
    <definedName name="dfgh" localSheetId="23" hidden="1">{"'cua 42'!$A$1:$O$40"}</definedName>
    <definedName name="dfgh" localSheetId="24" hidden="1">{"'cua 42'!$A$1:$O$40"}</definedName>
    <definedName name="dfgh" localSheetId="4" hidden="1">{"'cua 42'!$A$1:$O$40"}</definedName>
    <definedName name="dfgh" localSheetId="8" hidden="1">{"'cua 42'!$A$1:$O$40"}</definedName>
    <definedName name="dfgh" localSheetId="9" hidden="1">{"'cua 42'!$A$1:$O$40"}</definedName>
    <definedName name="dfgh" localSheetId="25" hidden="1">{"'cua 42'!$A$1:$O$40"}</definedName>
    <definedName name="dfgh" localSheetId="27" hidden="1">{"'cua 42'!$A$1:$O$40"}</definedName>
    <definedName name="dfgh" localSheetId="30" hidden="1">{"'cua 42'!$A$1:$O$40"}</definedName>
    <definedName name="dfgh" localSheetId="31" hidden="1">{"'cua 42'!$A$1:$O$40"}</definedName>
    <definedName name="dfgh" hidden="1">{"'cua 42'!$A$1:$O$40"}</definedName>
    <definedName name="DFSpline">[49]!DFSpline</definedName>
    <definedName name="DFSpline2">[49]!DFSpline2</definedName>
    <definedName name="DFSpline3">[49]!DFSpline3</definedName>
    <definedName name="dftag" localSheetId="19" hidden="1">{"'Consu_Mundial'!$B$2:$H$33"}</definedName>
    <definedName name="dftag" localSheetId="20" hidden="1">{"'Consu_Mundial'!$B$2:$H$33"}</definedName>
    <definedName name="dftag" localSheetId="21" hidden="1">{"'Consu_Mundial'!$B$2:$H$33"}</definedName>
    <definedName name="dftag" localSheetId="22" hidden="1">{"'Consu_Mundial'!$B$2:$H$33"}</definedName>
    <definedName name="dftag" localSheetId="23" hidden="1">{"'Consu_Mundial'!$B$2:$H$33"}</definedName>
    <definedName name="dftag" localSheetId="24" hidden="1">{"'Consu_Mundial'!$B$2:$H$33"}</definedName>
    <definedName name="dftag" localSheetId="4" hidden="1">{"'Consu_Mundial'!$B$2:$H$33"}</definedName>
    <definedName name="dftag" localSheetId="8" hidden="1">{"'Consu_Mundial'!$B$2:$H$33"}</definedName>
    <definedName name="dftag" localSheetId="9" hidden="1">{"'Consu_Mundial'!$B$2:$H$33"}</definedName>
    <definedName name="dftag" localSheetId="25" hidden="1">{"'Consu_Mundial'!$B$2:$H$33"}</definedName>
    <definedName name="dftag" localSheetId="27" hidden="1">{"'Consu_Mundial'!$B$2:$H$33"}</definedName>
    <definedName name="dftag" localSheetId="30" hidden="1">{"'Consu_Mundial'!$B$2:$H$33"}</definedName>
    <definedName name="dftag" localSheetId="31" hidden="1">{"'Consu_Mundial'!$B$2:$H$33"}</definedName>
    <definedName name="dftag" hidden="1">{"'Consu_Mundial'!$B$2:$H$33"}</definedName>
    <definedName name="dfv" localSheetId="19" hidden="1">{"'Consu_Mundial'!$B$2:$H$33"}</definedName>
    <definedName name="dfv" localSheetId="20" hidden="1">{"'Consu_Mundial'!$B$2:$H$33"}</definedName>
    <definedName name="dfv" localSheetId="21" hidden="1">{"'Consu_Mundial'!$B$2:$H$33"}</definedName>
    <definedName name="dfv" localSheetId="22" hidden="1">{"'Consu_Mundial'!$B$2:$H$33"}</definedName>
    <definedName name="dfv" localSheetId="23" hidden="1">{"'Consu_Mundial'!$B$2:$H$33"}</definedName>
    <definedName name="dfv" localSheetId="24" hidden="1">{"'Consu_Mundial'!$B$2:$H$33"}</definedName>
    <definedName name="dfv" localSheetId="4" hidden="1">{"'Consu_Mundial'!$B$2:$H$33"}</definedName>
    <definedName name="dfv" localSheetId="8" hidden="1">{"'Consu_Mundial'!$B$2:$H$33"}</definedName>
    <definedName name="dfv" localSheetId="9" hidden="1">{"'Consu_Mundial'!$B$2:$H$33"}</definedName>
    <definedName name="dfv" localSheetId="25" hidden="1">{"'Consu_Mundial'!$B$2:$H$33"}</definedName>
    <definedName name="dfv" localSheetId="27" hidden="1">{"'Consu_Mundial'!$B$2:$H$33"}</definedName>
    <definedName name="dfv" localSheetId="30" hidden="1">{"'Consu_Mundial'!$B$2:$H$33"}</definedName>
    <definedName name="dfv" localSheetId="31" hidden="1">{"'Consu_Mundial'!$B$2:$H$33"}</definedName>
    <definedName name="dfv" hidden="1">{"'Consu_Mundial'!$B$2:$H$33"}</definedName>
    <definedName name="DG">'[80]Output WEO'!#REF!</definedName>
    <definedName name="DG_S">'[80]Output WEO'!#REF!</definedName>
    <definedName name="dgdfg" localSheetId="19" hidden="1">{"'Consu_Mundial'!$B$2:$H$33"}</definedName>
    <definedName name="dgdfg" localSheetId="20" hidden="1">{"'Consu_Mundial'!$B$2:$H$33"}</definedName>
    <definedName name="dgdfg" localSheetId="21" hidden="1">{"'Consu_Mundial'!$B$2:$H$33"}</definedName>
    <definedName name="dgdfg" localSheetId="22" hidden="1">{"'Consu_Mundial'!$B$2:$H$33"}</definedName>
    <definedName name="dgdfg" localSheetId="23" hidden="1">{"'Consu_Mundial'!$B$2:$H$33"}</definedName>
    <definedName name="dgdfg" localSheetId="24" hidden="1">{"'Consu_Mundial'!$B$2:$H$33"}</definedName>
    <definedName name="dgdfg" localSheetId="4" hidden="1">{"'Consu_Mundial'!$B$2:$H$33"}</definedName>
    <definedName name="dgdfg" localSheetId="8" hidden="1">{"'Consu_Mundial'!$B$2:$H$33"}</definedName>
    <definedName name="dgdfg" localSheetId="9" hidden="1">{"'Consu_Mundial'!$B$2:$H$33"}</definedName>
    <definedName name="dgdfg" localSheetId="25" hidden="1">{"'Consu_Mundial'!$B$2:$H$33"}</definedName>
    <definedName name="dgdfg" localSheetId="27" hidden="1">{"'Consu_Mundial'!$B$2:$H$33"}</definedName>
    <definedName name="dgdfg" localSheetId="30" hidden="1">{"'Consu_Mundial'!$B$2:$H$33"}</definedName>
    <definedName name="dgdfg" localSheetId="31" hidden="1">{"'Consu_Mundial'!$B$2:$H$33"}</definedName>
    <definedName name="dgdfg" hidden="1">{"'Consu_Mundial'!$B$2:$H$33"}</definedName>
    <definedName name="dgfeeeeeeeeeeeeee" localSheetId="19" hidden="1">{"'Consu_Mundial'!$B$2:$H$33"}</definedName>
    <definedName name="dgfeeeeeeeeeeeeee" localSheetId="20" hidden="1">{"'Consu_Mundial'!$B$2:$H$33"}</definedName>
    <definedName name="dgfeeeeeeeeeeeeee" localSheetId="21" hidden="1">{"'Consu_Mundial'!$B$2:$H$33"}</definedName>
    <definedName name="dgfeeeeeeeeeeeeee" localSheetId="22" hidden="1">{"'Consu_Mundial'!$B$2:$H$33"}</definedName>
    <definedName name="dgfeeeeeeeeeeeeee" localSheetId="23" hidden="1">{"'Consu_Mundial'!$B$2:$H$33"}</definedName>
    <definedName name="dgfeeeeeeeeeeeeee" localSheetId="24" hidden="1">{"'Consu_Mundial'!$B$2:$H$33"}</definedName>
    <definedName name="dgfeeeeeeeeeeeeee" localSheetId="4" hidden="1">{"'Consu_Mundial'!$B$2:$H$33"}</definedName>
    <definedName name="dgfeeeeeeeeeeeeee" localSheetId="8" hidden="1">{"'Consu_Mundial'!$B$2:$H$33"}</definedName>
    <definedName name="dgfeeeeeeeeeeeeee" localSheetId="9" hidden="1">{"'Consu_Mundial'!$B$2:$H$33"}</definedName>
    <definedName name="dgfeeeeeeeeeeeeee" localSheetId="25" hidden="1">{"'Consu_Mundial'!$B$2:$H$33"}</definedName>
    <definedName name="dgfeeeeeeeeeeeeee" localSheetId="27" hidden="1">{"'Consu_Mundial'!$B$2:$H$33"}</definedName>
    <definedName name="dgfeeeeeeeeeeeeee" localSheetId="30" hidden="1">{"'Consu_Mundial'!$B$2:$H$33"}</definedName>
    <definedName name="dgfeeeeeeeeeeeeee" localSheetId="31" hidden="1">{"'Consu_Mundial'!$B$2:$H$33"}</definedName>
    <definedName name="dgfeeeeeeeeeeeeee" hidden="1">{"'Consu_Mundial'!$B$2:$H$33"}</definedName>
    <definedName name="dghjtsa" localSheetId="19" hidden="1">{"'Consu_Mundial'!$B$2:$H$33"}</definedName>
    <definedName name="dghjtsa" localSheetId="20" hidden="1">{"'Consu_Mundial'!$B$2:$H$33"}</definedName>
    <definedName name="dghjtsa" localSheetId="21" hidden="1">{"'Consu_Mundial'!$B$2:$H$33"}</definedName>
    <definedName name="dghjtsa" localSheetId="22" hidden="1">{"'Consu_Mundial'!$B$2:$H$33"}</definedName>
    <definedName name="dghjtsa" localSheetId="23" hidden="1">{"'Consu_Mundial'!$B$2:$H$33"}</definedName>
    <definedName name="dghjtsa" localSheetId="24" hidden="1">{"'Consu_Mundial'!$B$2:$H$33"}</definedName>
    <definedName name="dghjtsa" localSheetId="4" hidden="1">{"'Consu_Mundial'!$B$2:$H$33"}</definedName>
    <definedName name="dghjtsa" localSheetId="8" hidden="1">{"'Consu_Mundial'!$B$2:$H$33"}</definedName>
    <definedName name="dghjtsa" localSheetId="9" hidden="1">{"'Consu_Mundial'!$B$2:$H$33"}</definedName>
    <definedName name="dghjtsa" localSheetId="25" hidden="1">{"'Consu_Mundial'!$B$2:$H$33"}</definedName>
    <definedName name="dghjtsa" localSheetId="27" hidden="1">{"'Consu_Mundial'!$B$2:$H$33"}</definedName>
    <definedName name="dghjtsa" localSheetId="30" hidden="1">{"'Consu_Mundial'!$B$2:$H$33"}</definedName>
    <definedName name="dghjtsa" localSheetId="31" hidden="1">{"'Consu_Mundial'!$B$2:$H$33"}</definedName>
    <definedName name="dghjtsa" hidden="1">{"'Consu_Mundial'!$B$2:$H$33"}</definedName>
    <definedName name="DGproj">#N/A</definedName>
    <definedName name="dgyjdgnbn" localSheetId="19" hidden="1">{"'Consu_Mundial'!$B$2:$H$33"}</definedName>
    <definedName name="dgyjdgnbn" localSheetId="20" hidden="1">{"'Consu_Mundial'!$B$2:$H$33"}</definedName>
    <definedName name="dgyjdgnbn" localSheetId="21" hidden="1">{"'Consu_Mundial'!$B$2:$H$33"}</definedName>
    <definedName name="dgyjdgnbn" localSheetId="22" hidden="1">{"'Consu_Mundial'!$B$2:$H$33"}</definedName>
    <definedName name="dgyjdgnbn" localSheetId="23" hidden="1">{"'Consu_Mundial'!$B$2:$H$33"}</definedName>
    <definedName name="dgyjdgnbn" localSheetId="24" hidden="1">{"'Consu_Mundial'!$B$2:$H$33"}</definedName>
    <definedName name="dgyjdgnbn" localSheetId="4" hidden="1">{"'Consu_Mundial'!$B$2:$H$33"}</definedName>
    <definedName name="dgyjdgnbn" localSheetId="8" hidden="1">{"'Consu_Mundial'!$B$2:$H$33"}</definedName>
    <definedName name="dgyjdgnbn" localSheetId="9" hidden="1">{"'Consu_Mundial'!$B$2:$H$33"}</definedName>
    <definedName name="dgyjdgnbn" localSheetId="25" hidden="1">{"'Consu_Mundial'!$B$2:$H$33"}</definedName>
    <definedName name="dgyjdgnbn" localSheetId="27" hidden="1">{"'Consu_Mundial'!$B$2:$H$33"}</definedName>
    <definedName name="dgyjdgnbn" localSheetId="30" hidden="1">{"'Consu_Mundial'!$B$2:$H$33"}</definedName>
    <definedName name="dgyjdgnbn" localSheetId="31" hidden="1">{"'Consu_Mundial'!$B$2:$H$33"}</definedName>
    <definedName name="dgyjdgnbn" hidden="1">{"'Consu_Mundial'!$B$2:$H$33"}</definedName>
    <definedName name="dh" localSheetId="19" hidden="1">{"'Consu_Mundial'!$B$2:$H$33"}</definedName>
    <definedName name="dh" localSheetId="20" hidden="1">{"'Consu_Mundial'!$B$2:$H$33"}</definedName>
    <definedName name="dh" localSheetId="21" hidden="1">{"'Consu_Mundial'!$B$2:$H$33"}</definedName>
    <definedName name="dh" localSheetId="22" hidden="1">{"'Consu_Mundial'!$B$2:$H$33"}</definedName>
    <definedName name="dh" localSheetId="23" hidden="1">{"'Consu_Mundial'!$B$2:$H$33"}</definedName>
    <definedName name="dh" localSheetId="24" hidden="1">{"'Consu_Mundial'!$B$2:$H$33"}</definedName>
    <definedName name="dh" localSheetId="4" hidden="1">{"'Consu_Mundial'!$B$2:$H$33"}</definedName>
    <definedName name="dh" localSheetId="8" hidden="1">{"'Consu_Mundial'!$B$2:$H$33"}</definedName>
    <definedName name="dh" localSheetId="9" hidden="1">{"'Consu_Mundial'!$B$2:$H$33"}</definedName>
    <definedName name="dh" localSheetId="25" hidden="1">{"'Consu_Mundial'!$B$2:$H$33"}</definedName>
    <definedName name="dh" localSheetId="27" hidden="1">{"'Consu_Mundial'!$B$2:$H$33"}</definedName>
    <definedName name="dh" localSheetId="30" hidden="1">{"'Consu_Mundial'!$B$2:$H$33"}</definedName>
    <definedName name="dh" localSheetId="31" hidden="1">{"'Consu_Mundial'!$B$2:$H$33"}</definedName>
    <definedName name="dh" hidden="1">{"'Consu_Mundial'!$B$2:$H$33"}</definedName>
    <definedName name="dhgstr" localSheetId="19" hidden="1">{"'Consu_Mundial'!$B$2:$H$33"}</definedName>
    <definedName name="dhgstr" localSheetId="20" hidden="1">{"'Consu_Mundial'!$B$2:$H$33"}</definedName>
    <definedName name="dhgstr" localSheetId="21" hidden="1">{"'Consu_Mundial'!$B$2:$H$33"}</definedName>
    <definedName name="dhgstr" localSheetId="22" hidden="1">{"'Consu_Mundial'!$B$2:$H$33"}</definedName>
    <definedName name="dhgstr" localSheetId="23" hidden="1">{"'Consu_Mundial'!$B$2:$H$33"}</definedName>
    <definedName name="dhgstr" localSheetId="24" hidden="1">{"'Consu_Mundial'!$B$2:$H$33"}</definedName>
    <definedName name="dhgstr" localSheetId="4" hidden="1">{"'Consu_Mundial'!$B$2:$H$33"}</definedName>
    <definedName name="dhgstr" localSheetId="8" hidden="1">{"'Consu_Mundial'!$B$2:$H$33"}</definedName>
    <definedName name="dhgstr" localSheetId="9" hidden="1">{"'Consu_Mundial'!$B$2:$H$33"}</definedName>
    <definedName name="dhgstr" localSheetId="25" hidden="1">{"'Consu_Mundial'!$B$2:$H$33"}</definedName>
    <definedName name="dhgstr" localSheetId="27" hidden="1">{"'Consu_Mundial'!$B$2:$H$33"}</definedName>
    <definedName name="dhgstr" localSheetId="30" hidden="1">{"'Consu_Mundial'!$B$2:$H$33"}</definedName>
    <definedName name="dhgstr" localSheetId="31" hidden="1">{"'Consu_Mundial'!$B$2:$H$33"}</definedName>
    <definedName name="dhgstr" hidden="1">{"'Consu_Mundial'!$B$2:$H$33"}</definedName>
    <definedName name="dhm" localSheetId="19" hidden="1">{"'Consu_Mundial'!$B$2:$H$33"}</definedName>
    <definedName name="dhm" localSheetId="20" hidden="1">{"'Consu_Mundial'!$B$2:$H$33"}</definedName>
    <definedName name="dhm" localSheetId="21" hidden="1">{"'Consu_Mundial'!$B$2:$H$33"}</definedName>
    <definedName name="dhm" localSheetId="22" hidden="1">{"'Consu_Mundial'!$B$2:$H$33"}</definedName>
    <definedName name="dhm" localSheetId="23" hidden="1">{"'Consu_Mundial'!$B$2:$H$33"}</definedName>
    <definedName name="dhm" localSheetId="24" hidden="1">{"'Consu_Mundial'!$B$2:$H$33"}</definedName>
    <definedName name="dhm" localSheetId="4" hidden="1">{"'Consu_Mundial'!$B$2:$H$33"}</definedName>
    <definedName name="dhm" localSheetId="8" hidden="1">{"'Consu_Mundial'!$B$2:$H$33"}</definedName>
    <definedName name="dhm" localSheetId="9" hidden="1">{"'Consu_Mundial'!$B$2:$H$33"}</definedName>
    <definedName name="dhm" localSheetId="25" hidden="1">{"'Consu_Mundial'!$B$2:$H$33"}</definedName>
    <definedName name="dhm" localSheetId="27" hidden="1">{"'Consu_Mundial'!$B$2:$H$33"}</definedName>
    <definedName name="dhm" localSheetId="30" hidden="1">{"'Consu_Mundial'!$B$2:$H$33"}</definedName>
    <definedName name="dhm" localSheetId="31" hidden="1">{"'Consu_Mundial'!$B$2:$H$33"}</definedName>
    <definedName name="dhm" hidden="1">{"'Consu_Mundial'!$B$2:$H$33"}</definedName>
    <definedName name="Dia" localSheetId="54">#REF!</definedName>
    <definedName name="Dia" localSheetId="55">#REF!</definedName>
    <definedName name="Dia" localSheetId="57">#REF!</definedName>
    <definedName name="Dia">#REF!</definedName>
    <definedName name="DIARIO" localSheetId="27">#REF!</definedName>
    <definedName name="DIARIO" localSheetId="54">#REF!</definedName>
    <definedName name="DIARIO" localSheetId="55">#REF!</definedName>
    <definedName name="DIARIO" localSheetId="57">#REF!</definedName>
    <definedName name="DIARIO">#REF!</definedName>
    <definedName name="diciembre" localSheetId="19" hidden="1">{"'Consu_Mundial'!$B$2:$H$33"}</definedName>
    <definedName name="diciembre" localSheetId="20" hidden="1">{"'Consu_Mundial'!$B$2:$H$33"}</definedName>
    <definedName name="diciembre" localSheetId="21" hidden="1">{"'Consu_Mundial'!$B$2:$H$33"}</definedName>
    <definedName name="diciembre" localSheetId="22" hidden="1">{"'Consu_Mundial'!$B$2:$H$33"}</definedName>
    <definedName name="diciembre" localSheetId="23" hidden="1">{"'Consu_Mundial'!$B$2:$H$33"}</definedName>
    <definedName name="diciembre" localSheetId="24" hidden="1">{"'Consu_Mundial'!$B$2:$H$33"}</definedName>
    <definedName name="diciembre" localSheetId="4" hidden="1">{"'Consu_Mundial'!$B$2:$H$33"}</definedName>
    <definedName name="diciembre" localSheetId="8" hidden="1">{"'Consu_Mundial'!$B$2:$H$33"}</definedName>
    <definedName name="diciembre" localSheetId="9" hidden="1">{"'Consu_Mundial'!$B$2:$H$33"}</definedName>
    <definedName name="diciembre" localSheetId="25" hidden="1">{"'Consu_Mundial'!$B$2:$H$33"}</definedName>
    <definedName name="diciembre" localSheetId="27" hidden="1">{"'Consu_Mundial'!$B$2:$H$33"}</definedName>
    <definedName name="diciembre" localSheetId="30" hidden="1">{"'Consu_Mundial'!$B$2:$H$33"}</definedName>
    <definedName name="diciembre" localSheetId="31" hidden="1">{"'Consu_Mundial'!$B$2:$H$33"}</definedName>
    <definedName name="diciembre" hidden="1">{"'Consu_Mundial'!$B$2:$H$33"}</definedName>
    <definedName name="DICNOMEBL_BLC_UNIC" localSheetId="54">#REF!</definedName>
    <definedName name="DICNOMEBL_BLC_UNIC" localSheetId="55">#REF!</definedName>
    <definedName name="DICNOMEBL_BLC_UNIC" localSheetId="57">#REF!</definedName>
    <definedName name="DICNOMEBL_BLC_UNIC">#REF!</definedName>
    <definedName name="diecinueve" localSheetId="19" hidden="1">{"'Consu_Mundial'!$B$2:$H$33"}</definedName>
    <definedName name="diecinueve" localSheetId="20" hidden="1">{"'Consu_Mundial'!$B$2:$H$33"}</definedName>
    <definedName name="diecinueve" localSheetId="21" hidden="1">{"'Consu_Mundial'!$B$2:$H$33"}</definedName>
    <definedName name="diecinueve" localSheetId="22" hidden="1">{"'Consu_Mundial'!$B$2:$H$33"}</definedName>
    <definedName name="diecinueve" localSheetId="23" hidden="1">{"'Consu_Mundial'!$B$2:$H$33"}</definedName>
    <definedName name="diecinueve" localSheetId="24" hidden="1">{"'Consu_Mundial'!$B$2:$H$33"}</definedName>
    <definedName name="diecinueve" localSheetId="4" hidden="1">{"'Consu_Mundial'!$B$2:$H$33"}</definedName>
    <definedName name="diecinueve" localSheetId="8" hidden="1">{"'Consu_Mundial'!$B$2:$H$33"}</definedName>
    <definedName name="diecinueve" localSheetId="9" hidden="1">{"'Consu_Mundial'!$B$2:$H$33"}</definedName>
    <definedName name="diecinueve" localSheetId="25" hidden="1">{"'Consu_Mundial'!$B$2:$H$33"}</definedName>
    <definedName name="diecinueve" localSheetId="27" hidden="1">{"'Consu_Mundial'!$B$2:$H$33"}</definedName>
    <definedName name="diecinueve" localSheetId="30" hidden="1">{"'Consu_Mundial'!$B$2:$H$33"}</definedName>
    <definedName name="diecinueve" localSheetId="31" hidden="1">{"'Consu_Mundial'!$B$2:$H$33"}</definedName>
    <definedName name="diecinueve" hidden="1">{"'Consu_Mundial'!$B$2:$H$33"}</definedName>
    <definedName name="dieciocho" localSheetId="19" hidden="1">{"'Consu_Mundial'!$B$2:$H$33"}</definedName>
    <definedName name="dieciocho" localSheetId="20" hidden="1">{"'Consu_Mundial'!$B$2:$H$33"}</definedName>
    <definedName name="dieciocho" localSheetId="21" hidden="1">{"'Consu_Mundial'!$B$2:$H$33"}</definedName>
    <definedName name="dieciocho" localSheetId="22" hidden="1">{"'Consu_Mundial'!$B$2:$H$33"}</definedName>
    <definedName name="dieciocho" localSheetId="23" hidden="1">{"'Consu_Mundial'!$B$2:$H$33"}</definedName>
    <definedName name="dieciocho" localSheetId="24" hidden="1">{"'Consu_Mundial'!$B$2:$H$33"}</definedName>
    <definedName name="dieciocho" localSheetId="4" hidden="1">{"'Consu_Mundial'!$B$2:$H$33"}</definedName>
    <definedName name="dieciocho" localSheetId="8" hidden="1">{"'Consu_Mundial'!$B$2:$H$33"}</definedName>
    <definedName name="dieciocho" localSheetId="9" hidden="1">{"'Consu_Mundial'!$B$2:$H$33"}</definedName>
    <definedName name="dieciocho" localSheetId="25" hidden="1">{"'Consu_Mundial'!$B$2:$H$33"}</definedName>
    <definedName name="dieciocho" localSheetId="27" hidden="1">{"'Consu_Mundial'!$B$2:$H$33"}</definedName>
    <definedName name="dieciocho" localSheetId="30" hidden="1">{"'Consu_Mundial'!$B$2:$H$33"}</definedName>
    <definedName name="dieciocho" localSheetId="31" hidden="1">{"'Consu_Mundial'!$B$2:$H$33"}</definedName>
    <definedName name="dieciocho" hidden="1">{"'Consu_Mundial'!$B$2:$H$33"}</definedName>
    <definedName name="dieciseis" localSheetId="19" hidden="1">{"'Consu_Mundial'!$B$2:$H$33"}</definedName>
    <definedName name="dieciseis" localSheetId="20" hidden="1">{"'Consu_Mundial'!$B$2:$H$33"}</definedName>
    <definedName name="dieciseis" localSheetId="21" hidden="1">{"'Consu_Mundial'!$B$2:$H$33"}</definedName>
    <definedName name="dieciseis" localSheetId="22" hidden="1">{"'Consu_Mundial'!$B$2:$H$33"}</definedName>
    <definedName name="dieciseis" localSheetId="23" hidden="1">{"'Consu_Mundial'!$B$2:$H$33"}</definedName>
    <definedName name="dieciseis" localSheetId="24" hidden="1">{"'Consu_Mundial'!$B$2:$H$33"}</definedName>
    <definedName name="dieciseis" localSheetId="4" hidden="1">{"'Consu_Mundial'!$B$2:$H$33"}</definedName>
    <definedName name="dieciseis" localSheetId="8" hidden="1">{"'Consu_Mundial'!$B$2:$H$33"}</definedName>
    <definedName name="dieciseis" localSheetId="9" hidden="1">{"'Consu_Mundial'!$B$2:$H$33"}</definedName>
    <definedName name="dieciseis" localSheetId="25" hidden="1">{"'Consu_Mundial'!$B$2:$H$33"}</definedName>
    <definedName name="dieciseis" localSheetId="27" hidden="1">{"'Consu_Mundial'!$B$2:$H$33"}</definedName>
    <definedName name="dieciseis" localSheetId="30" hidden="1">{"'Consu_Mundial'!$B$2:$H$33"}</definedName>
    <definedName name="dieciseis" localSheetId="31" hidden="1">{"'Consu_Mundial'!$B$2:$H$33"}</definedName>
    <definedName name="dieciseis" hidden="1">{"'Consu_Mundial'!$B$2:$H$33"}</definedName>
    <definedName name="dieferencias" localSheetId="54">#REF!</definedName>
    <definedName name="dieferencias" localSheetId="55">#REF!</definedName>
    <definedName name="dieferencias" localSheetId="57">#REF!</definedName>
    <definedName name="dieferencias">#REF!</definedName>
    <definedName name="diexisiete" localSheetId="19" hidden="1">{"'Consu_Mundial'!$B$2:$H$33"}</definedName>
    <definedName name="diexisiete" localSheetId="20" hidden="1">{"'Consu_Mundial'!$B$2:$H$33"}</definedName>
    <definedName name="diexisiete" localSheetId="21" hidden="1">{"'Consu_Mundial'!$B$2:$H$33"}</definedName>
    <definedName name="diexisiete" localSheetId="22" hidden="1">{"'Consu_Mundial'!$B$2:$H$33"}</definedName>
    <definedName name="diexisiete" localSheetId="23" hidden="1">{"'Consu_Mundial'!$B$2:$H$33"}</definedName>
    <definedName name="diexisiete" localSheetId="24" hidden="1">{"'Consu_Mundial'!$B$2:$H$33"}</definedName>
    <definedName name="diexisiete" localSheetId="4" hidden="1">{"'Consu_Mundial'!$B$2:$H$33"}</definedName>
    <definedName name="diexisiete" localSheetId="8" hidden="1">{"'Consu_Mundial'!$B$2:$H$33"}</definedName>
    <definedName name="diexisiete" localSheetId="9" hidden="1">{"'Consu_Mundial'!$B$2:$H$33"}</definedName>
    <definedName name="diexisiete" localSheetId="25" hidden="1">{"'Consu_Mundial'!$B$2:$H$33"}</definedName>
    <definedName name="diexisiete" localSheetId="27" hidden="1">{"'Consu_Mundial'!$B$2:$H$33"}</definedName>
    <definedName name="diexisiete" localSheetId="30" hidden="1">{"'Consu_Mundial'!$B$2:$H$33"}</definedName>
    <definedName name="diexisiete" localSheetId="31" hidden="1">{"'Consu_Mundial'!$B$2:$H$33"}</definedName>
    <definedName name="diexisiete" hidden="1">{"'Consu_Mundial'!$B$2:$H$33"}</definedName>
    <definedName name="diez" localSheetId="19" hidden="1">{"'Consu_Mundial'!$B$2:$H$33"}</definedName>
    <definedName name="diez" localSheetId="20" hidden="1">{"'Consu_Mundial'!$B$2:$H$33"}</definedName>
    <definedName name="diez" localSheetId="21" hidden="1">{"'Consu_Mundial'!$B$2:$H$33"}</definedName>
    <definedName name="diez" localSheetId="22" hidden="1">{"'Consu_Mundial'!$B$2:$H$33"}</definedName>
    <definedName name="diez" localSheetId="23" hidden="1">{"'Consu_Mundial'!$B$2:$H$33"}</definedName>
    <definedName name="diez" localSheetId="24" hidden="1">{"'Consu_Mundial'!$B$2:$H$33"}</definedName>
    <definedName name="diez" localSheetId="4" hidden="1">{"'Consu_Mundial'!$B$2:$H$33"}</definedName>
    <definedName name="diez" localSheetId="8" hidden="1">{"'Consu_Mundial'!$B$2:$H$33"}</definedName>
    <definedName name="diez" localSheetId="9" hidden="1">{"'Consu_Mundial'!$B$2:$H$33"}</definedName>
    <definedName name="diez" localSheetId="25" hidden="1">{"'Consu_Mundial'!$B$2:$H$33"}</definedName>
    <definedName name="diez" localSheetId="27" hidden="1">{"'Consu_Mundial'!$B$2:$H$33"}</definedName>
    <definedName name="diez" localSheetId="30" hidden="1">{"'Consu_Mundial'!$B$2:$H$33"}</definedName>
    <definedName name="diez" localSheetId="31" hidden="1">{"'Consu_Mundial'!$B$2:$H$33"}</definedName>
    <definedName name="diez" hidden="1">{"'Consu_Mundial'!$B$2:$H$33"}</definedName>
    <definedName name="Diferencia" localSheetId="54">'[122]#¡REF'!#REF!</definedName>
    <definedName name="Diferencia" localSheetId="55">'[122]#¡REF'!#REF!</definedName>
    <definedName name="Diferencia" localSheetId="57">'[122]#¡REF'!#REF!</definedName>
    <definedName name="Diferencia">'[122]#¡REF'!#REF!</definedName>
    <definedName name="Diff_Bmark">OFFSET([119]DATA!$I$3,[119]DATA!$I$1-3,0,[119]DATA!$L$1-[119]DATA!$I$1+3,1)</definedName>
    <definedName name="Diff_Bmark3M">OFFSET([119]DATA!$I$3,[119]DATA!$I$1-3,0,[119]DATA!$L$1-[119]DATA!$I$1+3,1)</definedName>
    <definedName name="Diff_Bmark6M">OFFSET([119]DATA!$J$3,[119]DATA!$I$1-3,0,[119]DATA!$L$1-[119]DATA!$I$1+3,1)</definedName>
    <definedName name="Diff_Bubor">OFFSET([119]DATA!$N$3,[119]DATA!$I$1-3,0,[119]DATA!$L$1-[119]DATA!$I$1+3,1)</definedName>
    <definedName name="DiffAtIRateChange">OFFSET([119]DATA!$Q$3,[119]DATA!$D$1-3,0,[119]DATA!$L$1-[119]DATA!$D$1+3,1)</definedName>
    <definedName name="dimetu" localSheetId="19" hidden="1">{"'Consu_Mundial'!$B$2:$H$33"}</definedName>
    <definedName name="dimetu" localSheetId="20" hidden="1">{"'Consu_Mundial'!$B$2:$H$33"}</definedName>
    <definedName name="dimetu" localSheetId="21" hidden="1">{"'Consu_Mundial'!$B$2:$H$33"}</definedName>
    <definedName name="dimetu" localSheetId="22" hidden="1">{"'Consu_Mundial'!$B$2:$H$33"}</definedName>
    <definedName name="dimetu" localSheetId="23" hidden="1">{"'Consu_Mundial'!$B$2:$H$33"}</definedName>
    <definedName name="dimetu" localSheetId="24" hidden="1">{"'Consu_Mundial'!$B$2:$H$33"}</definedName>
    <definedName name="dimetu" localSheetId="4" hidden="1">{"'Consu_Mundial'!$B$2:$H$33"}</definedName>
    <definedName name="dimetu" localSheetId="8" hidden="1">{"'Consu_Mundial'!$B$2:$H$33"}</definedName>
    <definedName name="dimetu" localSheetId="9" hidden="1">{"'Consu_Mundial'!$B$2:$H$33"}</definedName>
    <definedName name="dimetu" localSheetId="25" hidden="1">{"'Consu_Mundial'!$B$2:$H$33"}</definedName>
    <definedName name="dimetu" localSheetId="27" hidden="1">{"'Consu_Mundial'!$B$2:$H$33"}</definedName>
    <definedName name="dimetu" localSheetId="30" hidden="1">{"'Consu_Mundial'!$B$2:$H$33"}</definedName>
    <definedName name="dimetu" localSheetId="31" hidden="1">{"'Consu_Mundial'!$B$2:$H$33"}</definedName>
    <definedName name="dimetu" hidden="1">{"'Consu_Mundial'!$B$2:$H$33"}</definedName>
    <definedName name="discretion">#REF!</definedName>
    <definedName name="dkam_bm3m">OFFSET([119]DATA!$I$1482,0,0,COUNTIF([119]DATA!$A$1482:$A$65536,"&gt;37000"),1)</definedName>
    <definedName name="dkam_datum">OFFSET([119]DATA!$A$1482,0,0,COUNTIF([119]DATA!$A$1482:$A$65536,"&gt;37000"),1)</definedName>
    <definedName name="dkam_lepes">OFFSET([119]DATA!$P$1482,0,0,COUNTIF([119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98]IN_Chart5 Retail'!$A$1:$AN$5</definedName>
    <definedName name="dmdghui" localSheetId="19" hidden="1">{"'Consu_Mundial'!$B$2:$H$33"}</definedName>
    <definedName name="dmdghui" localSheetId="20" hidden="1">{"'Consu_Mundial'!$B$2:$H$33"}</definedName>
    <definedName name="dmdghui" localSheetId="21" hidden="1">{"'Consu_Mundial'!$B$2:$H$33"}</definedName>
    <definedName name="dmdghui" localSheetId="22" hidden="1">{"'Consu_Mundial'!$B$2:$H$33"}</definedName>
    <definedName name="dmdghui" localSheetId="23" hidden="1">{"'Consu_Mundial'!$B$2:$H$33"}</definedName>
    <definedName name="dmdghui" localSheetId="24" hidden="1">{"'Consu_Mundial'!$B$2:$H$33"}</definedName>
    <definedName name="dmdghui" localSheetId="4" hidden="1">{"'Consu_Mundial'!$B$2:$H$33"}</definedName>
    <definedName name="dmdghui" localSheetId="8" hidden="1">{"'Consu_Mundial'!$B$2:$H$33"}</definedName>
    <definedName name="dmdghui" localSheetId="9" hidden="1">{"'Consu_Mundial'!$B$2:$H$33"}</definedName>
    <definedName name="dmdghui" localSheetId="25" hidden="1">{"'Consu_Mundial'!$B$2:$H$33"}</definedName>
    <definedName name="dmdghui" localSheetId="27" hidden="1">{"'Consu_Mundial'!$B$2:$H$33"}</definedName>
    <definedName name="dmdghui" localSheetId="30" hidden="1">{"'Consu_Mundial'!$B$2:$H$33"}</definedName>
    <definedName name="dmdghui" localSheetId="31" hidden="1">{"'Consu_Mundial'!$B$2:$H$33"}</definedName>
    <definedName name="dmdghui" hidden="1">{"'Consu_Mundial'!$B$2:$H$33"}</definedName>
    <definedName name="DMU">'[81]AFR -WETA DAta'!#REF!</definedName>
    <definedName name="DO">'[80]Output WEO'!#REF!</definedName>
    <definedName name="dobleclick" localSheetId="54">#REF!</definedName>
    <definedName name="dobleclick" localSheetId="55">#REF!</definedName>
    <definedName name="dobleclick" localSheetId="57">#REF!</definedName>
    <definedName name="dobleclick">#REF!</definedName>
    <definedName name="doce" localSheetId="19" hidden="1">{"'Consu_Mundial'!$B$2:$H$33"}</definedName>
    <definedName name="doce" localSheetId="20" hidden="1">{"'Consu_Mundial'!$B$2:$H$33"}</definedName>
    <definedName name="doce" localSheetId="21" hidden="1">{"'Consu_Mundial'!$B$2:$H$33"}</definedName>
    <definedName name="doce" localSheetId="22" hidden="1">{"'Consu_Mundial'!$B$2:$H$33"}</definedName>
    <definedName name="doce" localSheetId="23" hidden="1">{"'Consu_Mundial'!$B$2:$H$33"}</definedName>
    <definedName name="doce" localSheetId="24" hidden="1">{"'Consu_Mundial'!$B$2:$H$33"}</definedName>
    <definedName name="doce" localSheetId="4" hidden="1">{"'Consu_Mundial'!$B$2:$H$33"}</definedName>
    <definedName name="doce" localSheetId="8" hidden="1">{"'Consu_Mundial'!$B$2:$H$33"}</definedName>
    <definedName name="doce" localSheetId="9" hidden="1">{"'Consu_Mundial'!$B$2:$H$33"}</definedName>
    <definedName name="doce" localSheetId="25" hidden="1">{"'Consu_Mundial'!$B$2:$H$33"}</definedName>
    <definedName name="doce" localSheetId="27" hidden="1">{"'Consu_Mundial'!$B$2:$H$33"}</definedName>
    <definedName name="doce" localSheetId="30" hidden="1">{"'Consu_Mundial'!$B$2:$H$33"}</definedName>
    <definedName name="doce" localSheetId="31" hidden="1">{"'Consu_Mundial'!$B$2:$H$33"}</definedName>
    <definedName name="doce" hidden="1">{"'Consu_Mundial'!$B$2:$H$33"}</definedName>
    <definedName name="doit">#REF!</definedName>
    <definedName name="dominfo" localSheetId="19" hidden="1">{"'Consu_Mundial'!$B$2:$H$33"}</definedName>
    <definedName name="dominfo" localSheetId="20" hidden="1">{"'Consu_Mundial'!$B$2:$H$33"}</definedName>
    <definedName name="dominfo" localSheetId="21" hidden="1">{"'Consu_Mundial'!$B$2:$H$33"}</definedName>
    <definedName name="dominfo" localSheetId="22" hidden="1">{"'Consu_Mundial'!$B$2:$H$33"}</definedName>
    <definedName name="dominfo" localSheetId="23" hidden="1">{"'Consu_Mundial'!$B$2:$H$33"}</definedName>
    <definedName name="dominfo" localSheetId="24" hidden="1">{"'Consu_Mundial'!$B$2:$H$33"}</definedName>
    <definedName name="dominfo" localSheetId="4" hidden="1">{"'Consu_Mundial'!$B$2:$H$33"}</definedName>
    <definedName name="dominfo" localSheetId="8" hidden="1">{"'Consu_Mundial'!$B$2:$H$33"}</definedName>
    <definedName name="dominfo" localSheetId="9" hidden="1">{"'Consu_Mundial'!$B$2:$H$33"}</definedName>
    <definedName name="dominfo" localSheetId="25" hidden="1">{"'Consu_Mundial'!$B$2:$H$33"}</definedName>
    <definedName name="dominfo" localSheetId="27" hidden="1">{"'Consu_Mundial'!$B$2:$H$33"}</definedName>
    <definedName name="dominfo" localSheetId="30" hidden="1">{"'Consu_Mundial'!$B$2:$H$33"}</definedName>
    <definedName name="dominfo" localSheetId="31" hidden="1">{"'Consu_Mundial'!$B$2:$H$33"}</definedName>
    <definedName name="dominfo" hidden="1">{"'Consu_Mundial'!$B$2:$H$33"}</definedName>
    <definedName name="dos" localSheetId="19" hidden="1">{"'Consu_Mundial'!$B$2:$H$33"}</definedName>
    <definedName name="dos" localSheetId="20" hidden="1">{"'Consu_Mundial'!$B$2:$H$33"}</definedName>
    <definedName name="dos" localSheetId="21" hidden="1">{"'Consu_Mundial'!$B$2:$H$33"}</definedName>
    <definedName name="dos" localSheetId="22" hidden="1">{"'Consu_Mundial'!$B$2:$H$33"}</definedName>
    <definedName name="dos" localSheetId="23" hidden="1">{"'Consu_Mundial'!$B$2:$H$33"}</definedName>
    <definedName name="dos" localSheetId="24" hidden="1">{"'Consu_Mundial'!$B$2:$H$33"}</definedName>
    <definedName name="dos" localSheetId="4" hidden="1">{"'Consu_Mundial'!$B$2:$H$33"}</definedName>
    <definedName name="dos" localSheetId="8" hidden="1">{"'Consu_Mundial'!$B$2:$H$33"}</definedName>
    <definedName name="dos" localSheetId="9" hidden="1">{"'Consu_Mundial'!$B$2:$H$33"}</definedName>
    <definedName name="dos" localSheetId="25" hidden="1">{"'Consu_Mundial'!$B$2:$H$33"}</definedName>
    <definedName name="dos" localSheetId="27" hidden="1">{"'Consu_Mundial'!$B$2:$H$33"}</definedName>
    <definedName name="dos" localSheetId="30" hidden="1">{"'Consu_Mundial'!$B$2:$H$33"}</definedName>
    <definedName name="dos" localSheetId="31" hidden="1">{"'Consu_Mundial'!$B$2:$H$33"}</definedName>
    <definedName name="dos" hidden="1">{"'Consu_Mundial'!$B$2:$H$33"}</definedName>
    <definedName name="DoTEx">#REF!</definedName>
    <definedName name="DoTIm">#REF!</definedName>
    <definedName name="Dproj">#N/A</definedName>
    <definedName name="ds" localSheetId="19" hidden="1">{"'Consu_Mundial'!$B$2:$H$33"}</definedName>
    <definedName name="ds" localSheetId="20" hidden="1">{"'Consu_Mundial'!$B$2:$H$33"}</definedName>
    <definedName name="ds" localSheetId="21" hidden="1">{"'Consu_Mundial'!$B$2:$H$33"}</definedName>
    <definedName name="ds" localSheetId="22" hidden="1">{"'Consu_Mundial'!$B$2:$H$33"}</definedName>
    <definedName name="ds" localSheetId="23" hidden="1">{"'Consu_Mundial'!$B$2:$H$33"}</definedName>
    <definedName name="ds" localSheetId="24" hidden="1">{"'Consu_Mundial'!$B$2:$H$33"}</definedName>
    <definedName name="ds" localSheetId="4" hidden="1">{"'Consu_Mundial'!$B$2:$H$33"}</definedName>
    <definedName name="ds" localSheetId="8" hidden="1">{"'Consu_Mundial'!$B$2:$H$33"}</definedName>
    <definedName name="ds" localSheetId="9" hidden="1">{"'Consu_Mundial'!$B$2:$H$33"}</definedName>
    <definedName name="ds" localSheetId="25" hidden="1">{"'Consu_Mundial'!$B$2:$H$33"}</definedName>
    <definedName name="ds" localSheetId="27" hidden="1">{"'Consu_Mundial'!$B$2:$H$33"}</definedName>
    <definedName name="ds" localSheetId="30" hidden="1">{"'Consu_Mundial'!$B$2:$H$33"}</definedName>
    <definedName name="ds" localSheetId="31" hidden="1">{"'Consu_Mundial'!$B$2:$H$33"}</definedName>
    <definedName name="ds" hidden="1">{"'Consu_Mundial'!$B$2:$H$33"}</definedName>
    <definedName name="DSD">#N/A</definedName>
    <definedName name="DSD_S">#N/A</definedName>
    <definedName name="DSDB">#N/A</definedName>
    <definedName name="DSDG">#N/A</definedName>
    <definedName name="DSI">'[80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80]Output WEO'!#REF!</definedName>
    <definedName name="DSPBproj">#N/A</definedName>
    <definedName name="DSPG">'[80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hgb" localSheetId="19" hidden="1">{"'Consu_Mundial'!$B$2:$H$33"}</definedName>
    <definedName name="dtfhgb" localSheetId="20" hidden="1">{"'Consu_Mundial'!$B$2:$H$33"}</definedName>
    <definedName name="dtfhgb" localSheetId="21" hidden="1">{"'Consu_Mundial'!$B$2:$H$33"}</definedName>
    <definedName name="dtfhgb" localSheetId="22" hidden="1">{"'Consu_Mundial'!$B$2:$H$33"}</definedName>
    <definedName name="dtfhgb" localSheetId="23" hidden="1">{"'Consu_Mundial'!$B$2:$H$33"}</definedName>
    <definedName name="dtfhgb" localSheetId="24" hidden="1">{"'Consu_Mundial'!$B$2:$H$33"}</definedName>
    <definedName name="dtfhgb" localSheetId="4" hidden="1">{"'Consu_Mundial'!$B$2:$H$33"}</definedName>
    <definedName name="dtfhgb" localSheetId="8" hidden="1">{"'Consu_Mundial'!$B$2:$H$33"}</definedName>
    <definedName name="dtfhgb" localSheetId="9" hidden="1">{"'Consu_Mundial'!$B$2:$H$33"}</definedName>
    <definedName name="dtfhgb" localSheetId="25" hidden="1">{"'Consu_Mundial'!$B$2:$H$33"}</definedName>
    <definedName name="dtfhgb" localSheetId="27" hidden="1">{"'Consu_Mundial'!$B$2:$H$33"}</definedName>
    <definedName name="dtfhgb" localSheetId="30" hidden="1">{"'Consu_Mundial'!$B$2:$H$33"}</definedName>
    <definedName name="dtfhgb" localSheetId="31" hidden="1">{"'Consu_Mundial'!$B$2:$H$33"}</definedName>
    <definedName name="dtfhgb" hidden="1">{"'Consu_Mundial'!$B$2:$H$33"}</definedName>
    <definedName name="dtyjhn" localSheetId="19" hidden="1">{"'Consu_Mundial'!$B$2:$H$33"}</definedName>
    <definedName name="dtyjhn" localSheetId="20" hidden="1">{"'Consu_Mundial'!$B$2:$H$33"}</definedName>
    <definedName name="dtyjhn" localSheetId="21" hidden="1">{"'Consu_Mundial'!$B$2:$H$33"}</definedName>
    <definedName name="dtyjhn" localSheetId="22" hidden="1">{"'Consu_Mundial'!$B$2:$H$33"}</definedName>
    <definedName name="dtyjhn" localSheetId="23" hidden="1">{"'Consu_Mundial'!$B$2:$H$33"}</definedName>
    <definedName name="dtyjhn" localSheetId="24" hidden="1">{"'Consu_Mundial'!$B$2:$H$33"}</definedName>
    <definedName name="dtyjhn" localSheetId="4" hidden="1">{"'Consu_Mundial'!$B$2:$H$33"}</definedName>
    <definedName name="dtyjhn" localSheetId="8" hidden="1">{"'Consu_Mundial'!$B$2:$H$33"}</definedName>
    <definedName name="dtyjhn" localSheetId="9" hidden="1">{"'Consu_Mundial'!$B$2:$H$33"}</definedName>
    <definedName name="dtyjhn" localSheetId="25" hidden="1">{"'Consu_Mundial'!$B$2:$H$33"}</definedName>
    <definedName name="dtyjhn" localSheetId="27" hidden="1">{"'Consu_Mundial'!$B$2:$H$33"}</definedName>
    <definedName name="dtyjhn" localSheetId="30" hidden="1">{"'Consu_Mundial'!$B$2:$H$33"}</definedName>
    <definedName name="dtyjhn" localSheetId="31" hidden="1">{"'Consu_Mundial'!$B$2:$H$33"}</definedName>
    <definedName name="dtyjhn" hidden="1">{"'Consu_Mundial'!$B$2:$H$33"}</definedName>
    <definedName name="dtyjnh" localSheetId="19" hidden="1">{"'Consu_Mundial'!$B$2:$H$33"}</definedName>
    <definedName name="dtyjnh" localSheetId="20" hidden="1">{"'Consu_Mundial'!$B$2:$H$33"}</definedName>
    <definedName name="dtyjnh" localSheetId="21" hidden="1">{"'Consu_Mundial'!$B$2:$H$33"}</definedName>
    <definedName name="dtyjnh" localSheetId="22" hidden="1">{"'Consu_Mundial'!$B$2:$H$33"}</definedName>
    <definedName name="dtyjnh" localSheetId="23" hidden="1">{"'Consu_Mundial'!$B$2:$H$33"}</definedName>
    <definedName name="dtyjnh" localSheetId="24" hidden="1">{"'Consu_Mundial'!$B$2:$H$33"}</definedName>
    <definedName name="dtyjnh" localSheetId="4" hidden="1">{"'Consu_Mundial'!$B$2:$H$33"}</definedName>
    <definedName name="dtyjnh" localSheetId="8" hidden="1">{"'Consu_Mundial'!$B$2:$H$33"}</definedName>
    <definedName name="dtyjnh" localSheetId="9" hidden="1">{"'Consu_Mundial'!$B$2:$H$33"}</definedName>
    <definedName name="dtyjnh" localSheetId="25" hidden="1">{"'Consu_Mundial'!$B$2:$H$33"}</definedName>
    <definedName name="dtyjnh" localSheetId="27" hidden="1">{"'Consu_Mundial'!$B$2:$H$33"}</definedName>
    <definedName name="dtyjnh" localSheetId="30" hidden="1">{"'Consu_Mundial'!$B$2:$H$33"}</definedName>
    <definedName name="dtyjnh" localSheetId="31" hidden="1">{"'Consu_Mundial'!$B$2:$H$33"}</definedName>
    <definedName name="dtyjnh" hidden="1">{"'Consu_Mundial'!$B$2:$H$33"}</definedName>
    <definedName name="dtyjucb" localSheetId="19" hidden="1">{"'Consu_Mundial'!$B$2:$H$33"}</definedName>
    <definedName name="dtyjucb" localSheetId="20" hidden="1">{"'Consu_Mundial'!$B$2:$H$33"}</definedName>
    <definedName name="dtyjucb" localSheetId="21" hidden="1">{"'Consu_Mundial'!$B$2:$H$33"}</definedName>
    <definedName name="dtyjucb" localSheetId="22" hidden="1">{"'Consu_Mundial'!$B$2:$H$33"}</definedName>
    <definedName name="dtyjucb" localSheetId="23" hidden="1">{"'Consu_Mundial'!$B$2:$H$33"}</definedName>
    <definedName name="dtyjucb" localSheetId="24" hidden="1">{"'Consu_Mundial'!$B$2:$H$33"}</definedName>
    <definedName name="dtyjucb" localSheetId="4" hidden="1">{"'Consu_Mundial'!$B$2:$H$33"}</definedName>
    <definedName name="dtyjucb" localSheetId="8" hidden="1">{"'Consu_Mundial'!$B$2:$H$33"}</definedName>
    <definedName name="dtyjucb" localSheetId="9" hidden="1">{"'Consu_Mundial'!$B$2:$H$33"}</definedName>
    <definedName name="dtyjucb" localSheetId="25" hidden="1">{"'Consu_Mundial'!$B$2:$H$33"}</definedName>
    <definedName name="dtyjucb" localSheetId="27" hidden="1">{"'Consu_Mundial'!$B$2:$H$33"}</definedName>
    <definedName name="dtyjucb" localSheetId="30" hidden="1">{"'Consu_Mundial'!$B$2:$H$33"}</definedName>
    <definedName name="dtyjucb" localSheetId="31" hidden="1">{"'Consu_Mundial'!$B$2:$H$33"}</definedName>
    <definedName name="dtyjucb" hidden="1">{"'Consu_Mundial'!$B$2:$H$33"}</definedName>
    <definedName name="dtyx" localSheetId="19" hidden="1">{"'Consu_Mundial'!$B$2:$H$33"}</definedName>
    <definedName name="dtyx" localSheetId="20" hidden="1">{"'Consu_Mundial'!$B$2:$H$33"}</definedName>
    <definedName name="dtyx" localSheetId="21" hidden="1">{"'Consu_Mundial'!$B$2:$H$33"}</definedName>
    <definedName name="dtyx" localSheetId="22" hidden="1">{"'Consu_Mundial'!$B$2:$H$33"}</definedName>
    <definedName name="dtyx" localSheetId="23" hidden="1">{"'Consu_Mundial'!$B$2:$H$33"}</definedName>
    <definedName name="dtyx" localSheetId="24" hidden="1">{"'Consu_Mundial'!$B$2:$H$33"}</definedName>
    <definedName name="dtyx" localSheetId="4" hidden="1">{"'Consu_Mundial'!$B$2:$H$33"}</definedName>
    <definedName name="dtyx" localSheetId="8" hidden="1">{"'Consu_Mundial'!$B$2:$H$33"}</definedName>
    <definedName name="dtyx" localSheetId="9" hidden="1">{"'Consu_Mundial'!$B$2:$H$33"}</definedName>
    <definedName name="dtyx" localSheetId="25" hidden="1">{"'Consu_Mundial'!$B$2:$H$33"}</definedName>
    <definedName name="dtyx" localSheetId="27" hidden="1">{"'Consu_Mundial'!$B$2:$H$33"}</definedName>
    <definedName name="dtyx" localSheetId="30" hidden="1">{"'Consu_Mundial'!$B$2:$H$33"}</definedName>
    <definedName name="dtyx" localSheetId="31" hidden="1">{"'Consu_Mundial'!$B$2:$H$33"}</definedName>
    <definedName name="dtyx" hidden="1">{"'Consu_Mundial'!$B$2:$H$33"}</definedName>
    <definedName name="Durazno">'[77]Variación x rubro'!$G$10</definedName>
    <definedName name="dvdcgv" localSheetId="25">'[121]IPIM 2002'!#REF!</definedName>
    <definedName name="dvdcgv" localSheetId="54">'[121]IPIM 2002'!#REF!</definedName>
    <definedName name="dvdcgv" localSheetId="55">'[121]IPIM 2002'!#REF!</definedName>
    <definedName name="dvdcgv" localSheetId="57">'[121]IPIM 2002'!#REF!</definedName>
    <definedName name="dvdcgv">'[121]IPIM 2002'!#REF!</definedName>
    <definedName name="DXY">'[123]Dollar Index Data'!$A$8:$B$4794</definedName>
    <definedName name="dyh" localSheetId="19" hidden="1">{"'Consu_Mundial'!$B$2:$H$33"}</definedName>
    <definedName name="dyh" localSheetId="20" hidden="1">{"'Consu_Mundial'!$B$2:$H$33"}</definedName>
    <definedName name="dyh" localSheetId="21" hidden="1">{"'Consu_Mundial'!$B$2:$H$33"}</definedName>
    <definedName name="dyh" localSheetId="22" hidden="1">{"'Consu_Mundial'!$B$2:$H$33"}</definedName>
    <definedName name="dyh" localSheetId="23" hidden="1">{"'Consu_Mundial'!$B$2:$H$33"}</definedName>
    <definedName name="dyh" localSheetId="24" hidden="1">{"'Consu_Mundial'!$B$2:$H$33"}</definedName>
    <definedName name="dyh" localSheetId="4" hidden="1">{"'Consu_Mundial'!$B$2:$H$33"}</definedName>
    <definedName name="dyh" localSheetId="8" hidden="1">{"'Consu_Mundial'!$B$2:$H$33"}</definedName>
    <definedName name="dyh" localSheetId="9" hidden="1">{"'Consu_Mundial'!$B$2:$H$33"}</definedName>
    <definedName name="dyh" localSheetId="25" hidden="1">{"'Consu_Mundial'!$B$2:$H$33"}</definedName>
    <definedName name="dyh" localSheetId="27" hidden="1">{"'Consu_Mundial'!$B$2:$H$33"}</definedName>
    <definedName name="dyh" localSheetId="30" hidden="1">{"'Consu_Mundial'!$B$2:$H$33"}</definedName>
    <definedName name="dyh" localSheetId="31" hidden="1">{"'Consu_Mundial'!$B$2:$H$33"}</definedName>
    <definedName name="dyh" hidden="1">{"'Consu_Mundial'!$B$2:$H$33"}</definedName>
    <definedName name="dyjcnb" localSheetId="19" hidden="1">{"'Consu_Mundial'!$B$2:$H$33"}</definedName>
    <definedName name="dyjcnb" localSheetId="20" hidden="1">{"'Consu_Mundial'!$B$2:$H$33"}</definedName>
    <definedName name="dyjcnb" localSheetId="21" hidden="1">{"'Consu_Mundial'!$B$2:$H$33"}</definedName>
    <definedName name="dyjcnb" localSheetId="22" hidden="1">{"'Consu_Mundial'!$B$2:$H$33"}</definedName>
    <definedName name="dyjcnb" localSheetId="23" hidden="1">{"'Consu_Mundial'!$B$2:$H$33"}</definedName>
    <definedName name="dyjcnb" localSheetId="24" hidden="1">{"'Consu_Mundial'!$B$2:$H$33"}</definedName>
    <definedName name="dyjcnb" localSheetId="4" hidden="1">{"'Consu_Mundial'!$B$2:$H$33"}</definedName>
    <definedName name="dyjcnb" localSheetId="8" hidden="1">{"'Consu_Mundial'!$B$2:$H$33"}</definedName>
    <definedName name="dyjcnb" localSheetId="9" hidden="1">{"'Consu_Mundial'!$B$2:$H$33"}</definedName>
    <definedName name="dyjcnb" localSheetId="25" hidden="1">{"'Consu_Mundial'!$B$2:$H$33"}</definedName>
    <definedName name="dyjcnb" localSheetId="27" hidden="1">{"'Consu_Mundial'!$B$2:$H$33"}</definedName>
    <definedName name="dyjcnb" localSheetId="30" hidden="1">{"'Consu_Mundial'!$B$2:$H$33"}</definedName>
    <definedName name="dyjcnb" localSheetId="31" hidden="1">{"'Consu_Mundial'!$B$2:$H$33"}</definedName>
    <definedName name="dyjcnb" hidden="1">{"'Consu_Mundial'!$B$2:$H$33"}</definedName>
    <definedName name="dyjgnh" localSheetId="19" hidden="1">{"'Consu_Mundial'!$B$2:$H$33"}</definedName>
    <definedName name="dyjgnh" localSheetId="20" hidden="1">{"'Consu_Mundial'!$B$2:$H$33"}</definedName>
    <definedName name="dyjgnh" localSheetId="21" hidden="1">{"'Consu_Mundial'!$B$2:$H$33"}</definedName>
    <definedName name="dyjgnh" localSheetId="22" hidden="1">{"'Consu_Mundial'!$B$2:$H$33"}</definedName>
    <definedName name="dyjgnh" localSheetId="23" hidden="1">{"'Consu_Mundial'!$B$2:$H$33"}</definedName>
    <definedName name="dyjgnh" localSheetId="24" hidden="1">{"'Consu_Mundial'!$B$2:$H$33"}</definedName>
    <definedName name="dyjgnh" localSheetId="4" hidden="1">{"'Consu_Mundial'!$B$2:$H$33"}</definedName>
    <definedName name="dyjgnh" localSheetId="8" hidden="1">{"'Consu_Mundial'!$B$2:$H$33"}</definedName>
    <definedName name="dyjgnh" localSheetId="9" hidden="1">{"'Consu_Mundial'!$B$2:$H$33"}</definedName>
    <definedName name="dyjgnh" localSheetId="25" hidden="1">{"'Consu_Mundial'!$B$2:$H$33"}</definedName>
    <definedName name="dyjgnh" localSheetId="27" hidden="1">{"'Consu_Mundial'!$B$2:$H$33"}</definedName>
    <definedName name="dyjgnh" localSheetId="30" hidden="1">{"'Consu_Mundial'!$B$2:$H$33"}</definedName>
    <definedName name="dyjgnh" localSheetId="31" hidden="1">{"'Consu_Mundial'!$B$2:$H$33"}</definedName>
    <definedName name="dyjgnh" hidden="1">{"'Consu_Mundial'!$B$2:$H$33"}</definedName>
    <definedName name="e" localSheetId="54">#REF!</definedName>
    <definedName name="e" localSheetId="55">#REF!</definedName>
    <definedName name="e" localSheetId="57">#REF!</definedName>
    <definedName name="e">#REF!</definedName>
    <definedName name="EC" localSheetId="27">#REF!</definedName>
    <definedName name="EC" localSheetId="54">#REF!</definedName>
    <definedName name="EC" localSheetId="55">#REF!</definedName>
    <definedName name="EC" localSheetId="57">#REF!</definedName>
    <definedName name="EC">#REF!</definedName>
    <definedName name="EDNA">#N/A</definedName>
    <definedName name="EdssBatchRange">#REF!</definedName>
    <definedName name="ee" localSheetId="19" hidden="1">{"'Consu_Mundial'!$B$2:$H$33"}</definedName>
    <definedName name="ee" localSheetId="20" hidden="1">{"'Consu_Mundial'!$B$2:$H$33"}</definedName>
    <definedName name="ee" localSheetId="21" hidden="1">{"'Consu_Mundial'!$B$2:$H$33"}</definedName>
    <definedName name="ee" localSheetId="22" hidden="1">{"'Consu_Mundial'!$B$2:$H$33"}</definedName>
    <definedName name="ee" localSheetId="23" hidden="1">{"'Consu_Mundial'!$B$2:$H$33"}</definedName>
    <definedName name="ee" localSheetId="24" hidden="1">{"'Consu_Mundial'!$B$2:$H$33"}</definedName>
    <definedName name="ee" localSheetId="4" hidden="1">{"'Consu_Mundial'!$B$2:$H$33"}</definedName>
    <definedName name="ee" localSheetId="8" hidden="1">{"'Consu_Mundial'!$B$2:$H$33"}</definedName>
    <definedName name="ee" localSheetId="9" hidden="1">{"'Consu_Mundial'!$B$2:$H$33"}</definedName>
    <definedName name="ee" localSheetId="25" hidden="1">{"'Consu_Mundial'!$B$2:$H$33"}</definedName>
    <definedName name="ee" localSheetId="27" hidden="1">{"'Consu_Mundial'!$B$2:$H$33"}</definedName>
    <definedName name="ee" localSheetId="30" hidden="1">{"'Consu_Mundial'!$B$2:$H$33"}</definedName>
    <definedName name="ee" localSheetId="31" hidden="1">{"'Consu_Mundial'!$B$2:$H$33"}</definedName>
    <definedName name="ee" hidden="1">{"'Consu_Mundial'!$B$2:$H$33"}</definedName>
    <definedName name="eee" localSheetId="19" hidden="1">{"'Consu_Mundial'!$B$2:$H$33"}</definedName>
    <definedName name="eee" localSheetId="20" hidden="1">{"'Consu_Mundial'!$B$2:$H$33"}</definedName>
    <definedName name="eee" localSheetId="21" hidden="1">{"'Consu_Mundial'!$B$2:$H$33"}</definedName>
    <definedName name="eee" localSheetId="22" hidden="1">{"'Consu_Mundial'!$B$2:$H$33"}</definedName>
    <definedName name="eee" localSheetId="23" hidden="1">{"'Consu_Mundial'!$B$2:$H$33"}</definedName>
    <definedName name="eee" localSheetId="24" hidden="1">{"'Consu_Mundial'!$B$2:$H$33"}</definedName>
    <definedName name="eee" localSheetId="4" hidden="1">{"'Consu_Mundial'!$B$2:$H$33"}</definedName>
    <definedName name="eee" localSheetId="8" hidden="1">{"'Consu_Mundial'!$B$2:$H$33"}</definedName>
    <definedName name="eee" localSheetId="9" hidden="1">{"'Consu_Mundial'!$B$2:$H$33"}</definedName>
    <definedName name="eee" localSheetId="25" hidden="1">{"'Consu_Mundial'!$B$2:$H$33"}</definedName>
    <definedName name="eee" localSheetId="27" hidden="1">{"'Consu_Mundial'!$B$2:$H$33"}</definedName>
    <definedName name="eee" localSheetId="30" hidden="1">{"'Consu_Mundial'!$B$2:$H$33"}</definedName>
    <definedName name="eee" localSheetId="31" hidden="1">{"'Consu_Mundial'!$B$2:$H$33"}</definedName>
    <definedName name="eee" hidden="1">{"'Consu_Mundial'!$B$2:$H$33"}</definedName>
    <definedName name="eeeeeeeeeee" localSheetId="19" hidden="1">{"'Consu_Mundial'!$B$2:$H$33"}</definedName>
    <definedName name="eeeeeeeeeee" localSheetId="20" hidden="1">{"'Consu_Mundial'!$B$2:$H$33"}</definedName>
    <definedName name="eeeeeeeeeee" localSheetId="21" hidden="1">{"'Consu_Mundial'!$B$2:$H$33"}</definedName>
    <definedName name="eeeeeeeeeee" localSheetId="22" hidden="1">{"'Consu_Mundial'!$B$2:$H$33"}</definedName>
    <definedName name="eeeeeeeeeee" localSheetId="23" hidden="1">{"'Consu_Mundial'!$B$2:$H$33"}</definedName>
    <definedName name="eeeeeeeeeee" localSheetId="24" hidden="1">{"'Consu_Mundial'!$B$2:$H$33"}</definedName>
    <definedName name="eeeeeeeeeee" localSheetId="4" hidden="1">{"'Consu_Mundial'!$B$2:$H$33"}</definedName>
    <definedName name="eeeeeeeeeee" localSheetId="8" hidden="1">{"'Consu_Mundial'!$B$2:$H$33"}</definedName>
    <definedName name="eeeeeeeeeee" localSheetId="9" hidden="1">{"'Consu_Mundial'!$B$2:$H$33"}</definedName>
    <definedName name="eeeeeeeeeee" localSheetId="25" hidden="1">{"'Consu_Mundial'!$B$2:$H$33"}</definedName>
    <definedName name="eeeeeeeeeee" localSheetId="27" hidden="1">{"'Consu_Mundial'!$B$2:$H$33"}</definedName>
    <definedName name="eeeeeeeeeee" localSheetId="30" hidden="1">{"'Consu_Mundial'!$B$2:$H$33"}</definedName>
    <definedName name="eeeeeeeeeee" localSheetId="31" hidden="1">{"'Consu_Mundial'!$B$2:$H$33"}</definedName>
    <definedName name="eeeeeeeeeee" hidden="1">{"'Consu_Mundial'!$B$2:$H$33"}</definedName>
    <definedName name="eeeeeeeeeeeeee" localSheetId="19" hidden="1">{"'Consu_Mundial'!$B$2:$H$33"}</definedName>
    <definedName name="eeeeeeeeeeeeee" localSheetId="20" hidden="1">{"'Consu_Mundial'!$B$2:$H$33"}</definedName>
    <definedName name="eeeeeeeeeeeeee" localSheetId="21" hidden="1">{"'Consu_Mundial'!$B$2:$H$33"}</definedName>
    <definedName name="eeeeeeeeeeeeee" localSheetId="22" hidden="1">{"'Consu_Mundial'!$B$2:$H$33"}</definedName>
    <definedName name="eeeeeeeeeeeeee" localSheetId="23" hidden="1">{"'Consu_Mundial'!$B$2:$H$33"}</definedName>
    <definedName name="eeeeeeeeeeeeee" localSheetId="24" hidden="1">{"'Consu_Mundial'!$B$2:$H$33"}</definedName>
    <definedName name="eeeeeeeeeeeeee" localSheetId="4" hidden="1">{"'Consu_Mundial'!$B$2:$H$33"}</definedName>
    <definedName name="eeeeeeeeeeeeee" localSheetId="8" hidden="1">{"'Consu_Mundial'!$B$2:$H$33"}</definedName>
    <definedName name="eeeeeeeeeeeeee" localSheetId="9" hidden="1">{"'Consu_Mundial'!$B$2:$H$33"}</definedName>
    <definedName name="eeeeeeeeeeeeee" localSheetId="25" hidden="1">{"'Consu_Mundial'!$B$2:$H$33"}</definedName>
    <definedName name="eeeeeeeeeeeeee" localSheetId="27" hidden="1">{"'Consu_Mundial'!$B$2:$H$33"}</definedName>
    <definedName name="eeeeeeeeeeeeee" localSheetId="30" hidden="1">{"'Consu_Mundial'!$B$2:$H$33"}</definedName>
    <definedName name="eeeeeeeeeeeeee" localSheetId="31" hidden="1">{"'Consu_Mundial'!$B$2:$H$33"}</definedName>
    <definedName name="eeeeeeeeeeeeee" hidden="1">{"'Consu_Mundial'!$B$2:$H$33"}</definedName>
    <definedName name="eees" localSheetId="54">#REF!</definedName>
    <definedName name="eees" localSheetId="55">#REF!</definedName>
    <definedName name="eees" localSheetId="57">#REF!</definedName>
    <definedName name="eees">#REF!</definedName>
    <definedName name="egtfv" localSheetId="19" hidden="1">{"'Consu_Mundial'!$B$2:$H$33"}</definedName>
    <definedName name="egtfv" localSheetId="20" hidden="1">{"'Consu_Mundial'!$B$2:$H$33"}</definedName>
    <definedName name="egtfv" localSheetId="21" hidden="1">{"'Consu_Mundial'!$B$2:$H$33"}</definedName>
    <definedName name="egtfv" localSheetId="22" hidden="1">{"'Consu_Mundial'!$B$2:$H$33"}</definedName>
    <definedName name="egtfv" localSheetId="23" hidden="1">{"'Consu_Mundial'!$B$2:$H$33"}</definedName>
    <definedName name="egtfv" localSheetId="24" hidden="1">{"'Consu_Mundial'!$B$2:$H$33"}</definedName>
    <definedName name="egtfv" localSheetId="4" hidden="1">{"'Consu_Mundial'!$B$2:$H$33"}</definedName>
    <definedName name="egtfv" localSheetId="8" hidden="1">{"'Consu_Mundial'!$B$2:$H$33"}</definedName>
    <definedName name="egtfv" localSheetId="9" hidden="1">{"'Consu_Mundial'!$B$2:$H$33"}</definedName>
    <definedName name="egtfv" localSheetId="25" hidden="1">{"'Consu_Mundial'!$B$2:$H$33"}</definedName>
    <definedName name="egtfv" localSheetId="27" hidden="1">{"'Consu_Mundial'!$B$2:$H$33"}</definedName>
    <definedName name="egtfv" localSheetId="30" hidden="1">{"'Consu_Mundial'!$B$2:$H$33"}</definedName>
    <definedName name="egtfv" localSheetId="31" hidden="1">{"'Consu_Mundial'!$B$2:$H$33"}</definedName>
    <definedName name="egtfv" hidden="1">{"'Consu_Mundial'!$B$2:$H$33"}</definedName>
    <definedName name="EID" localSheetId="54">#REF!</definedName>
    <definedName name="EID" localSheetId="55">#REF!</definedName>
    <definedName name="EID" localSheetId="57">#REF!</definedName>
    <definedName name="EID">#REF!</definedName>
    <definedName name="EII" localSheetId="27">#REF!</definedName>
    <definedName name="EII" localSheetId="54">#REF!</definedName>
    <definedName name="EII" localSheetId="55">#REF!</definedName>
    <definedName name="EII" localSheetId="57">#REF!</definedName>
    <definedName name="EII">#REF!</definedName>
    <definedName name="ejn" localSheetId="19" hidden="1">{"'Consu_Mundial'!$B$2:$H$33"}</definedName>
    <definedName name="ejn" localSheetId="20" hidden="1">{"'Consu_Mundial'!$B$2:$H$33"}</definedName>
    <definedName name="ejn" localSheetId="21" hidden="1">{"'Consu_Mundial'!$B$2:$H$33"}</definedName>
    <definedName name="ejn" localSheetId="22" hidden="1">{"'Consu_Mundial'!$B$2:$H$33"}</definedName>
    <definedName name="ejn" localSheetId="23" hidden="1">{"'Consu_Mundial'!$B$2:$H$33"}</definedName>
    <definedName name="ejn" localSheetId="24" hidden="1">{"'Consu_Mundial'!$B$2:$H$33"}</definedName>
    <definedName name="ejn" localSheetId="4" hidden="1">{"'Consu_Mundial'!$B$2:$H$33"}</definedName>
    <definedName name="ejn" localSheetId="8" hidden="1">{"'Consu_Mundial'!$B$2:$H$33"}</definedName>
    <definedName name="ejn" localSheetId="9" hidden="1">{"'Consu_Mundial'!$B$2:$H$33"}</definedName>
    <definedName name="ejn" localSheetId="25" hidden="1">{"'Consu_Mundial'!$B$2:$H$33"}</definedName>
    <definedName name="ejn" localSheetId="27" hidden="1">{"'Consu_Mundial'!$B$2:$H$33"}</definedName>
    <definedName name="ejn" localSheetId="30" hidden="1">{"'Consu_Mundial'!$B$2:$H$33"}</definedName>
    <definedName name="ejn" localSheetId="31" hidden="1">{"'Consu_Mundial'!$B$2:$H$33"}</definedName>
    <definedName name="ejn" hidden="1">{"'Consu_Mundial'!$B$2:$H$33"}</definedName>
    <definedName name="Elaboración_1989" localSheetId="54">#REF!</definedName>
    <definedName name="Elaboración_1989" localSheetId="55">#REF!</definedName>
    <definedName name="Elaboración_1989" localSheetId="57">#REF!</definedName>
    <definedName name="Elaboración_1989">#REF!</definedName>
    <definedName name="Elaboración_1990" localSheetId="27">#REF!</definedName>
    <definedName name="Elaboración_1990" localSheetId="54">#REF!</definedName>
    <definedName name="Elaboración_1990" localSheetId="55">#REF!</definedName>
    <definedName name="Elaboración_1990" localSheetId="57">#REF!</definedName>
    <definedName name="Elaboración_1990">#REF!</definedName>
    <definedName name="Elaboración_1991" localSheetId="27">#REF!</definedName>
    <definedName name="Elaboración_1991" localSheetId="54">#REF!</definedName>
    <definedName name="Elaboración_1991" localSheetId="55">#REF!</definedName>
    <definedName name="Elaboración_1991" localSheetId="57">#REF!</definedName>
    <definedName name="Elaboración_1991">#REF!</definedName>
    <definedName name="Elaboración_1992" localSheetId="27">#REF!</definedName>
    <definedName name="Elaboración_1992" localSheetId="54">#REF!</definedName>
    <definedName name="Elaboración_1992" localSheetId="55">#REF!</definedName>
    <definedName name="Elaboración_1992" localSheetId="57">#REF!</definedName>
    <definedName name="Elaboración_1992">#REF!</definedName>
    <definedName name="Elaboración_1993" localSheetId="27">#REF!</definedName>
    <definedName name="Elaboración_1993" localSheetId="54">#REF!</definedName>
    <definedName name="Elaboración_1993" localSheetId="55">#REF!</definedName>
    <definedName name="Elaboración_1993" localSheetId="57">#REF!</definedName>
    <definedName name="Elaboración_1993">#REF!</definedName>
    <definedName name="Elaboración_1994" localSheetId="27">#REF!</definedName>
    <definedName name="Elaboración_1994" localSheetId="54">#REF!</definedName>
    <definedName name="Elaboración_1994" localSheetId="55">#REF!</definedName>
    <definedName name="Elaboración_1994" localSheetId="57">#REF!</definedName>
    <definedName name="Elaboración_1994">#REF!</definedName>
    <definedName name="Elaboración_1995" localSheetId="27">#REF!</definedName>
    <definedName name="Elaboración_1995" localSheetId="54">#REF!</definedName>
    <definedName name="Elaboración_1995" localSheetId="55">#REF!</definedName>
    <definedName name="Elaboración_1995" localSheetId="57">#REF!</definedName>
    <definedName name="Elaboración_1995">#REF!</definedName>
    <definedName name="Elaboración_1996" localSheetId="27">#REF!</definedName>
    <definedName name="Elaboración_1996" localSheetId="54">#REF!</definedName>
    <definedName name="Elaboración_1996" localSheetId="55">#REF!</definedName>
    <definedName name="Elaboración_1996" localSheetId="57">#REF!</definedName>
    <definedName name="Elaboración_1996">#REF!</definedName>
    <definedName name="Elaboración_1997" localSheetId="27">#REF!</definedName>
    <definedName name="Elaboración_1997" localSheetId="54">#REF!</definedName>
    <definedName name="Elaboración_1997" localSheetId="55">#REF!</definedName>
    <definedName name="Elaboración_1997" localSheetId="57">#REF!</definedName>
    <definedName name="Elaboración_1997">#REF!</definedName>
    <definedName name="Elaboración_1998" localSheetId="27">#REF!</definedName>
    <definedName name="Elaboración_1998" localSheetId="54">#REF!</definedName>
    <definedName name="Elaboración_1998" localSheetId="55">#REF!</definedName>
    <definedName name="Elaboración_1998" localSheetId="57">#REF!</definedName>
    <definedName name="Elaboración_1998">#REF!</definedName>
    <definedName name="elcocodrilo" localSheetId="19" hidden="1">{"'Consu_Mundial'!$B$2:$H$33"}</definedName>
    <definedName name="elcocodrilo" localSheetId="20" hidden="1">{"'Consu_Mundial'!$B$2:$H$33"}</definedName>
    <definedName name="elcocodrilo" localSheetId="21" hidden="1">{"'Consu_Mundial'!$B$2:$H$33"}</definedName>
    <definedName name="elcocodrilo" localSheetId="22" hidden="1">{"'Consu_Mundial'!$B$2:$H$33"}</definedName>
    <definedName name="elcocodrilo" localSheetId="23" hidden="1">{"'Consu_Mundial'!$B$2:$H$33"}</definedName>
    <definedName name="elcocodrilo" localSheetId="24" hidden="1">{"'Consu_Mundial'!$B$2:$H$33"}</definedName>
    <definedName name="elcocodrilo" localSheetId="4" hidden="1">{"'Consu_Mundial'!$B$2:$H$33"}</definedName>
    <definedName name="elcocodrilo" localSheetId="8" hidden="1">{"'Consu_Mundial'!$B$2:$H$33"}</definedName>
    <definedName name="elcocodrilo" localSheetId="9" hidden="1">{"'Consu_Mundial'!$B$2:$H$33"}</definedName>
    <definedName name="elcocodrilo" localSheetId="25" hidden="1">{"'Consu_Mundial'!$B$2:$H$33"}</definedName>
    <definedName name="elcocodrilo" localSheetId="27" hidden="1">{"'Consu_Mundial'!$B$2:$H$33"}</definedName>
    <definedName name="elcocodrilo" localSheetId="30" hidden="1">{"'Consu_Mundial'!$B$2:$H$33"}</definedName>
    <definedName name="elcocodrilo" localSheetId="31" hidden="1">{"'Consu_Mundial'!$B$2:$H$33"}</definedName>
    <definedName name="elcocodrilo" hidden="1">{"'Consu_Mundial'!$B$2:$H$33"}</definedName>
    <definedName name="elect">#REF!</definedName>
    <definedName name="EMETEL">#REF!</definedName>
    <definedName name="Employment">[76]Calculations!$A$500:$T$559</definedName>
    <definedName name="empty">#REF!</definedName>
    <definedName name="ENDA">#N/A</definedName>
    <definedName name="Ende">[56]DB95Q!$CL$1:$CL$1429</definedName>
    <definedName name="Ene_93">[124]Punta!$A$4:$A$130</definedName>
    <definedName name="enero" localSheetId="19" hidden="1">{"'Consu_Mundial'!$B$2:$H$33"}</definedName>
    <definedName name="enero" localSheetId="20" hidden="1">{"'Consu_Mundial'!$B$2:$H$33"}</definedName>
    <definedName name="enero" localSheetId="21" hidden="1">{"'Consu_Mundial'!$B$2:$H$33"}</definedName>
    <definedName name="enero" localSheetId="22" hidden="1">{"'Consu_Mundial'!$B$2:$H$33"}</definedName>
    <definedName name="enero" localSheetId="23" hidden="1">{"'Consu_Mundial'!$B$2:$H$33"}</definedName>
    <definedName name="enero" localSheetId="24" hidden="1">{"'Consu_Mundial'!$B$2:$H$33"}</definedName>
    <definedName name="enero" localSheetId="4" hidden="1">{"'Consu_Mundial'!$B$2:$H$33"}</definedName>
    <definedName name="enero" localSheetId="8" hidden="1">{"'Consu_Mundial'!$B$2:$H$33"}</definedName>
    <definedName name="enero" localSheetId="9" hidden="1">{"'Consu_Mundial'!$B$2:$H$33"}</definedName>
    <definedName name="enero" localSheetId="25" hidden="1">{"'Consu_Mundial'!$B$2:$H$33"}</definedName>
    <definedName name="enero" localSheetId="27" hidden="1">{"'Consu_Mundial'!$B$2:$H$33"}</definedName>
    <definedName name="enero" localSheetId="30" hidden="1">{"'Consu_Mundial'!$B$2:$H$33"}</definedName>
    <definedName name="enero" localSheetId="31" hidden="1">{"'Consu_Mundial'!$B$2:$H$33"}</definedName>
    <definedName name="enero" hidden="1">{"'Consu_Mundial'!$B$2:$H$33"}</definedName>
    <definedName name="EquityFlowsTable">#REF!</definedName>
    <definedName name="Equivalente_1996" localSheetId="54">#REF!</definedName>
    <definedName name="Equivalente_1996" localSheetId="55">#REF!</definedName>
    <definedName name="Equivalente_1996" localSheetId="57">#REF!</definedName>
    <definedName name="Equivalente_1996">#REF!</definedName>
    <definedName name="Equivalente_1997" localSheetId="27">#REF!</definedName>
    <definedName name="Equivalente_1997" localSheetId="54">#REF!</definedName>
    <definedName name="Equivalente_1997" localSheetId="55">#REF!</definedName>
    <definedName name="Equivalente_1997" localSheetId="57">#REF!</definedName>
    <definedName name="Equivalente_1997">#REF!</definedName>
    <definedName name="Equivalente_1998" localSheetId="27">#REF!</definedName>
    <definedName name="Equivalente_1998" localSheetId="54">#REF!</definedName>
    <definedName name="Equivalente_1998" localSheetId="55">#REF!</definedName>
    <definedName name="Equivalente_1998" localSheetId="57">#REF!</definedName>
    <definedName name="Equivalente_1998">#REF!</definedName>
    <definedName name="er" localSheetId="27">#REF!</definedName>
    <definedName name="er" localSheetId="54">#REF!</definedName>
    <definedName name="er" localSheetId="55">#REF!</definedName>
    <definedName name="er" localSheetId="57">#REF!</definedName>
    <definedName name="er">#REF!</definedName>
    <definedName name="eragfv" localSheetId="19" hidden="1">{"'Consu_Mundial'!$B$2:$H$33"}</definedName>
    <definedName name="eragfv" localSheetId="20" hidden="1">{"'Consu_Mundial'!$B$2:$H$33"}</definedName>
    <definedName name="eragfv" localSheetId="21" hidden="1">{"'Consu_Mundial'!$B$2:$H$33"}</definedName>
    <definedName name="eragfv" localSheetId="22" hidden="1">{"'Consu_Mundial'!$B$2:$H$33"}</definedName>
    <definedName name="eragfv" localSheetId="23" hidden="1">{"'Consu_Mundial'!$B$2:$H$33"}</definedName>
    <definedName name="eragfv" localSheetId="24" hidden="1">{"'Consu_Mundial'!$B$2:$H$33"}</definedName>
    <definedName name="eragfv" localSheetId="4" hidden="1">{"'Consu_Mundial'!$B$2:$H$33"}</definedName>
    <definedName name="eragfv" localSheetId="8" hidden="1">{"'Consu_Mundial'!$B$2:$H$33"}</definedName>
    <definedName name="eragfv" localSheetId="9" hidden="1">{"'Consu_Mundial'!$B$2:$H$33"}</definedName>
    <definedName name="eragfv" localSheetId="25" hidden="1">{"'Consu_Mundial'!$B$2:$H$33"}</definedName>
    <definedName name="eragfv" localSheetId="27" hidden="1">{"'Consu_Mundial'!$B$2:$H$33"}</definedName>
    <definedName name="eragfv" localSheetId="30" hidden="1">{"'Consu_Mundial'!$B$2:$H$33"}</definedName>
    <definedName name="eragfv" localSheetId="31" hidden="1">{"'Consu_Mundial'!$B$2:$H$33"}</definedName>
    <definedName name="eragfv" hidden="1">{"'Consu_Mundial'!$B$2:$H$33"}</definedName>
    <definedName name="ererer" localSheetId="19" hidden="1">{"'Consu_Mundial'!$B$2:$H$33"}</definedName>
    <definedName name="ererer" localSheetId="20" hidden="1">{"'Consu_Mundial'!$B$2:$H$33"}</definedName>
    <definedName name="ererer" localSheetId="21" hidden="1">{"'Consu_Mundial'!$B$2:$H$33"}</definedName>
    <definedName name="ererer" localSheetId="22" hidden="1">{"'Consu_Mundial'!$B$2:$H$33"}</definedName>
    <definedName name="ererer" localSheetId="23" hidden="1">{"'Consu_Mundial'!$B$2:$H$33"}</definedName>
    <definedName name="ererer" localSheetId="24" hidden="1">{"'Consu_Mundial'!$B$2:$H$33"}</definedName>
    <definedName name="ererer" localSheetId="4" hidden="1">{"'Consu_Mundial'!$B$2:$H$33"}</definedName>
    <definedName name="ererer" localSheetId="8" hidden="1">{"'Consu_Mundial'!$B$2:$H$33"}</definedName>
    <definedName name="ererer" localSheetId="9" hidden="1">{"'Consu_Mundial'!$B$2:$H$33"}</definedName>
    <definedName name="ererer" localSheetId="25" hidden="1">{"'Consu_Mundial'!$B$2:$H$33"}</definedName>
    <definedName name="ererer" localSheetId="27" hidden="1">{"'Consu_Mundial'!$B$2:$H$33"}</definedName>
    <definedName name="ererer" localSheetId="30" hidden="1">{"'Consu_Mundial'!$B$2:$H$33"}</definedName>
    <definedName name="ererer" localSheetId="31" hidden="1">{"'Consu_Mundial'!$B$2:$H$33"}</definedName>
    <definedName name="ererer" hidden="1">{"'Consu_Mundial'!$B$2:$H$33"}</definedName>
    <definedName name="ergf" localSheetId="19" hidden="1">{"Main Economic Indicators",#N/A,FALSE,"C"}</definedName>
    <definedName name="ergf" localSheetId="20" hidden="1">{"Main Economic Indicators",#N/A,FALSE,"C"}</definedName>
    <definedName name="ergf" localSheetId="21" hidden="1">{"Main Economic Indicators",#N/A,FALSE,"C"}</definedName>
    <definedName name="ergf" localSheetId="22" hidden="1">{"Main Economic Indicators",#N/A,FALSE,"C"}</definedName>
    <definedName name="ergf" localSheetId="23" hidden="1">{"Main Economic Indicators",#N/A,FALSE,"C"}</definedName>
    <definedName name="ergf" localSheetId="24" hidden="1">{"Main Economic Indicators",#N/A,FALSE,"C"}</definedName>
    <definedName name="ergf" localSheetId="4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localSheetId="25" hidden="1">{"Main Economic Indicators",#N/A,FALSE,"C"}</definedName>
    <definedName name="ergf" localSheetId="27" hidden="1">{"Main Economic Indicators",#N/A,FALSE,"C"}</definedName>
    <definedName name="ergf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localSheetId="4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25" hidden="1">{"Main Economic Indicators",#N/A,FALSE,"C"}</definedName>
    <definedName name="ergferger" localSheetId="27" hidden="1">{"Main Economic Indicators",#N/A,FALSE,"C"}</definedName>
    <definedName name="ergferger" hidden="1">{"Main Economic Indicators",#N/A,FALSE,"C"}</definedName>
    <definedName name="erh" localSheetId="19" hidden="1">{"'Consu_Mundial'!$B$2:$H$33"}</definedName>
    <definedName name="erh" localSheetId="20" hidden="1">{"'Consu_Mundial'!$B$2:$H$33"}</definedName>
    <definedName name="erh" localSheetId="21" hidden="1">{"'Consu_Mundial'!$B$2:$H$33"}</definedName>
    <definedName name="erh" localSheetId="22" hidden="1">{"'Consu_Mundial'!$B$2:$H$33"}</definedName>
    <definedName name="erh" localSheetId="23" hidden="1">{"'Consu_Mundial'!$B$2:$H$33"}</definedName>
    <definedName name="erh" localSheetId="24" hidden="1">{"'Consu_Mundial'!$B$2:$H$33"}</definedName>
    <definedName name="erh" localSheetId="4" hidden="1">{"'Consu_Mundial'!$B$2:$H$33"}</definedName>
    <definedName name="erh" localSheetId="8" hidden="1">{"'Consu_Mundial'!$B$2:$H$33"}</definedName>
    <definedName name="erh" localSheetId="9" hidden="1">{"'Consu_Mundial'!$B$2:$H$33"}</definedName>
    <definedName name="erh" localSheetId="25" hidden="1">{"'Consu_Mundial'!$B$2:$H$33"}</definedName>
    <definedName name="erh" localSheetId="27" hidden="1">{"'Consu_Mundial'!$B$2:$H$33"}</definedName>
    <definedName name="erh" localSheetId="30" hidden="1">{"'Consu_Mundial'!$B$2:$H$33"}</definedName>
    <definedName name="erh" localSheetId="31" hidden="1">{"'Consu_Mundial'!$B$2:$H$33"}</definedName>
    <definedName name="erh" hidden="1">{"'Consu_Mundial'!$B$2:$H$33"}</definedName>
    <definedName name="ertbnn" localSheetId="19" hidden="1">{"'Consu_Mundial'!$B$2:$H$33"}</definedName>
    <definedName name="ertbnn" localSheetId="20" hidden="1">{"'Consu_Mundial'!$B$2:$H$33"}</definedName>
    <definedName name="ertbnn" localSheetId="21" hidden="1">{"'Consu_Mundial'!$B$2:$H$33"}</definedName>
    <definedName name="ertbnn" localSheetId="22" hidden="1">{"'Consu_Mundial'!$B$2:$H$33"}</definedName>
    <definedName name="ertbnn" localSheetId="23" hidden="1">{"'Consu_Mundial'!$B$2:$H$33"}</definedName>
    <definedName name="ertbnn" localSheetId="24" hidden="1">{"'Consu_Mundial'!$B$2:$H$33"}</definedName>
    <definedName name="ertbnn" localSheetId="4" hidden="1">{"'Consu_Mundial'!$B$2:$H$33"}</definedName>
    <definedName name="ertbnn" localSheetId="8" hidden="1">{"'Consu_Mundial'!$B$2:$H$33"}</definedName>
    <definedName name="ertbnn" localSheetId="9" hidden="1">{"'Consu_Mundial'!$B$2:$H$33"}</definedName>
    <definedName name="ertbnn" localSheetId="25" hidden="1">{"'Consu_Mundial'!$B$2:$H$33"}</definedName>
    <definedName name="ertbnn" localSheetId="27" hidden="1">{"'Consu_Mundial'!$B$2:$H$33"}</definedName>
    <definedName name="ertbnn" localSheetId="30" hidden="1">{"'Consu_Mundial'!$B$2:$H$33"}</definedName>
    <definedName name="ertbnn" localSheetId="31" hidden="1">{"'Consu_Mundial'!$B$2:$H$33"}</definedName>
    <definedName name="ertbnn" hidden="1">{"'Consu_Mundial'!$B$2:$H$33"}</definedName>
    <definedName name="ERTI">[67]K6!$22:$22</definedName>
    <definedName name="ERTIA">[67]K6!$38:$38</definedName>
    <definedName name="ERTIN">[67]K6!$54:$54</definedName>
    <definedName name="ertyyeawet">'[34]Time series'!#REF!</definedName>
    <definedName name="ESD" localSheetId="54">#REF!</definedName>
    <definedName name="ESD" localSheetId="55">#REF!</definedName>
    <definedName name="ESD" localSheetId="57">#REF!</definedName>
    <definedName name="ESD">#REF!</definedName>
    <definedName name="esdgf" localSheetId="19" hidden="1">{"'Consu_Mundial'!$B$2:$H$33"}</definedName>
    <definedName name="esdgf" localSheetId="20" hidden="1">{"'Consu_Mundial'!$B$2:$H$33"}</definedName>
    <definedName name="esdgf" localSheetId="21" hidden="1">{"'Consu_Mundial'!$B$2:$H$33"}</definedName>
    <definedName name="esdgf" localSheetId="22" hidden="1">{"'Consu_Mundial'!$B$2:$H$33"}</definedName>
    <definedName name="esdgf" localSheetId="23" hidden="1">{"'Consu_Mundial'!$B$2:$H$33"}</definedName>
    <definedName name="esdgf" localSheetId="24" hidden="1">{"'Consu_Mundial'!$B$2:$H$33"}</definedName>
    <definedName name="esdgf" localSheetId="4" hidden="1">{"'Consu_Mundial'!$B$2:$H$33"}</definedName>
    <definedName name="esdgf" localSheetId="8" hidden="1">{"'Consu_Mundial'!$B$2:$H$33"}</definedName>
    <definedName name="esdgf" localSheetId="9" hidden="1">{"'Consu_Mundial'!$B$2:$H$33"}</definedName>
    <definedName name="esdgf" localSheetId="25" hidden="1">{"'Consu_Mundial'!$B$2:$H$33"}</definedName>
    <definedName name="esdgf" localSheetId="27" hidden="1">{"'Consu_Mundial'!$B$2:$H$33"}</definedName>
    <definedName name="esdgf" localSheetId="30" hidden="1">{"'Consu_Mundial'!$B$2:$H$33"}</definedName>
    <definedName name="esdgf" localSheetId="31" hidden="1">{"'Consu_Mundial'!$B$2:$H$33"}</definedName>
    <definedName name="esdgf" hidden="1">{"'Consu_Mundial'!$B$2:$H$33"}</definedName>
    <definedName name="ESI" localSheetId="54">#REF!</definedName>
    <definedName name="ESI" localSheetId="55">#REF!</definedName>
    <definedName name="ESI" localSheetId="57">#REF!</definedName>
    <definedName name="ESI">#REF!</definedName>
    <definedName name="EST" localSheetId="27">#REF!</definedName>
    <definedName name="EST" localSheetId="54">#REF!</definedName>
    <definedName name="EST" localSheetId="55">#REF!</definedName>
    <definedName name="EST" localSheetId="57">#REF!</definedName>
    <definedName name="EST">#REF!</definedName>
    <definedName name="Estonia" localSheetId="27">#REF!</definedName>
    <definedName name="Estonia" localSheetId="54">#REF!</definedName>
    <definedName name="Estonia" localSheetId="55">#REF!</definedName>
    <definedName name="Estonia" localSheetId="57">#REF!</definedName>
    <definedName name="Estonia">#REF!</definedName>
    <definedName name="Estonia__Selected_Indicators__1998_2002">'[125]Data Fiscal'!#REF!</definedName>
    <definedName name="ESTRUCTU_BONOS_PROVINCIALES_List" localSheetId="27">#REF!</definedName>
    <definedName name="ESTRUCTU_BONOS_PROVINCIALES_List" localSheetId="54">#REF!</definedName>
    <definedName name="ESTRUCTU_BONOS_PROVINCIALES_List" localSheetId="55">#REF!</definedName>
    <definedName name="ESTRUCTU_BONOS_PROVINCIALES_List" localSheetId="57">#REF!</definedName>
    <definedName name="ESTRUCTU_BONOS_PROVINCIALES_List">#REF!</definedName>
    <definedName name="ESÜT">[67]K9!$9:$9</definedName>
    <definedName name="ety" localSheetId="19" hidden="1">{"'Consu_Mundial'!$B$2:$H$33"}</definedName>
    <definedName name="ety" localSheetId="20" hidden="1">{"'Consu_Mundial'!$B$2:$H$33"}</definedName>
    <definedName name="ety" localSheetId="21" hidden="1">{"'Consu_Mundial'!$B$2:$H$33"}</definedName>
    <definedName name="ety" localSheetId="22" hidden="1">{"'Consu_Mundial'!$B$2:$H$33"}</definedName>
    <definedName name="ety" localSheetId="23" hidden="1">{"'Consu_Mundial'!$B$2:$H$33"}</definedName>
    <definedName name="ety" localSheetId="24" hidden="1">{"'Consu_Mundial'!$B$2:$H$33"}</definedName>
    <definedName name="ety" localSheetId="4" hidden="1">{"'Consu_Mundial'!$B$2:$H$33"}</definedName>
    <definedName name="ety" localSheetId="8" hidden="1">{"'Consu_Mundial'!$B$2:$H$33"}</definedName>
    <definedName name="ety" localSheetId="9" hidden="1">{"'Consu_Mundial'!$B$2:$H$33"}</definedName>
    <definedName name="ety" localSheetId="25" hidden="1">{"'Consu_Mundial'!$B$2:$H$33"}</definedName>
    <definedName name="ety" localSheetId="27" hidden="1">{"'Consu_Mundial'!$B$2:$H$33"}</definedName>
    <definedName name="ety" localSheetId="30" hidden="1">{"'Consu_Mundial'!$B$2:$H$33"}</definedName>
    <definedName name="ety" localSheetId="31" hidden="1">{"'Consu_Mundial'!$B$2:$H$33"}</definedName>
    <definedName name="ety" hidden="1">{"'Consu_Mundial'!$B$2:$H$33"}</definedName>
    <definedName name="EURO">[83]SpotExchangeRates!#REF!</definedName>
    <definedName name="eutab1">#REF!</definedName>
    <definedName name="ew" localSheetId="19" hidden="1">{"'Consu_Mundial'!$B$2:$H$33"}</definedName>
    <definedName name="ew" localSheetId="20" hidden="1">{"'Consu_Mundial'!$B$2:$H$33"}</definedName>
    <definedName name="ew" localSheetId="21" hidden="1">{"'Consu_Mundial'!$B$2:$H$33"}</definedName>
    <definedName name="ew" localSheetId="22" hidden="1">{"'Consu_Mundial'!$B$2:$H$33"}</definedName>
    <definedName name="ew" localSheetId="23" hidden="1">{"'Consu_Mundial'!$B$2:$H$33"}</definedName>
    <definedName name="ew" localSheetId="24" hidden="1">{"'Consu_Mundial'!$B$2:$H$33"}</definedName>
    <definedName name="ew" localSheetId="4" hidden="1">{"'Consu_Mundial'!$B$2:$H$33"}</definedName>
    <definedName name="ew" localSheetId="8" hidden="1">{"'Consu_Mundial'!$B$2:$H$33"}</definedName>
    <definedName name="ew" localSheetId="9" hidden="1">{"'Consu_Mundial'!$B$2:$H$33"}</definedName>
    <definedName name="ew" localSheetId="25" hidden="1">{"'Consu_Mundial'!$B$2:$H$33"}</definedName>
    <definedName name="ew" localSheetId="27" hidden="1">{"'Consu_Mundial'!$B$2:$H$33"}</definedName>
    <definedName name="ew" localSheetId="30" hidden="1">{"'Consu_Mundial'!$B$2:$H$33"}</definedName>
    <definedName name="ew" localSheetId="31" hidden="1">{"'Consu_Mundial'!$B$2:$H$33"}</definedName>
    <definedName name="ew" hidden="1">{"'Consu_Mundial'!$B$2:$H$33"}</definedName>
    <definedName name="ewerw" localSheetId="19" hidden="1">{"'Emissoes'!$B$1:$Q$80"}</definedName>
    <definedName name="ewerw" localSheetId="20" hidden="1">{"'Emissoes'!$B$1:$Q$80"}</definedName>
    <definedName name="ewerw" localSheetId="21" hidden="1">{"'Emissoes'!$B$1:$Q$80"}</definedName>
    <definedName name="ewerw" localSheetId="22" hidden="1">{"'Emissoes'!$B$1:$Q$80"}</definedName>
    <definedName name="ewerw" localSheetId="23" hidden="1">{"'Emissoes'!$B$1:$Q$80"}</definedName>
    <definedName name="ewerw" localSheetId="24" hidden="1">{"'Emissoes'!$B$1:$Q$80"}</definedName>
    <definedName name="ewerw" localSheetId="4" hidden="1">{"'Emissoes'!$B$1:$Q$80"}</definedName>
    <definedName name="ewerw" localSheetId="8" hidden="1">{"'Emissoes'!$B$1:$Q$80"}</definedName>
    <definedName name="ewerw" localSheetId="9" hidden="1">{"'Emissoes'!$B$1:$Q$80"}</definedName>
    <definedName name="ewerw" localSheetId="25" hidden="1">{"'Emissoes'!$B$1:$Q$80"}</definedName>
    <definedName name="ewerw" localSheetId="27" hidden="1">{"'Emissoes'!$B$1:$Q$80"}</definedName>
    <definedName name="ewerw" hidden="1">{"'Emissoes'!$B$1:$Q$80"}</definedName>
    <definedName name="ewgn" localSheetId="19" hidden="1">{"'Consu_Mundial'!$B$2:$H$33"}</definedName>
    <definedName name="ewgn" localSheetId="20" hidden="1">{"'Consu_Mundial'!$B$2:$H$33"}</definedName>
    <definedName name="ewgn" localSheetId="21" hidden="1">{"'Consu_Mundial'!$B$2:$H$33"}</definedName>
    <definedName name="ewgn" localSheetId="22" hidden="1">{"'Consu_Mundial'!$B$2:$H$33"}</definedName>
    <definedName name="ewgn" localSheetId="23" hidden="1">{"'Consu_Mundial'!$B$2:$H$33"}</definedName>
    <definedName name="ewgn" localSheetId="24" hidden="1">{"'Consu_Mundial'!$B$2:$H$33"}</definedName>
    <definedName name="ewgn" localSheetId="4" hidden="1">{"'Consu_Mundial'!$B$2:$H$33"}</definedName>
    <definedName name="ewgn" localSheetId="8" hidden="1">{"'Consu_Mundial'!$B$2:$H$33"}</definedName>
    <definedName name="ewgn" localSheetId="9" hidden="1">{"'Consu_Mundial'!$B$2:$H$33"}</definedName>
    <definedName name="ewgn" localSheetId="25" hidden="1">{"'Consu_Mundial'!$B$2:$H$33"}</definedName>
    <definedName name="ewgn" localSheetId="27" hidden="1">{"'Consu_Mundial'!$B$2:$H$33"}</definedName>
    <definedName name="ewgn" localSheetId="30" hidden="1">{"'Consu_Mundial'!$B$2:$H$33"}</definedName>
    <definedName name="ewgn" localSheetId="31" hidden="1">{"'Consu_Mundial'!$B$2:$H$33"}</definedName>
    <definedName name="ewgn" hidden="1">{"'Consu_Mundial'!$B$2:$H$33"}</definedName>
    <definedName name="Excel_BuiltIn_Database_0" localSheetId="54">#REF!</definedName>
    <definedName name="Excel_BuiltIn_Database_0" localSheetId="55">#REF!</definedName>
    <definedName name="Excel_BuiltIn_Database_0" localSheetId="57">#REF!</definedName>
    <definedName name="Excel_BuiltIn_Database_0">#REF!</definedName>
    <definedName name="Exchange_rates">[76]Calculations!$A$878:$T$937</definedName>
    <definedName name="excises">#REF!</definedName>
    <definedName name="ExIm">#REF!</definedName>
    <definedName name="ExitWRS">[126]Main!$AB$25</definedName>
    <definedName name="Expo_89_00_tn" localSheetId="19">#REF!</definedName>
    <definedName name="Expo_89_00_tn" localSheetId="20">#REF!</definedName>
    <definedName name="Expo_89_00_tn" localSheetId="21">#REF!</definedName>
    <definedName name="Expo_89_00_tn" localSheetId="22">#REF!</definedName>
    <definedName name="Expo_89_00_tn" localSheetId="23">#REF!</definedName>
    <definedName name="Expo_89_00_tn" localSheetId="24">#REF!</definedName>
    <definedName name="Expo_89_00_tn" localSheetId="25">#REF!</definedName>
    <definedName name="Expo_89_00_tn" localSheetId="27">#REF!</definedName>
    <definedName name="Expo_89_00_tn" localSheetId="54">#REF!</definedName>
    <definedName name="Expo_89_00_tn" localSheetId="55">#REF!</definedName>
    <definedName name="Expo_89_00_tn" localSheetId="57">#REF!</definedName>
    <definedName name="Expo_89_00_tn">#REF!</definedName>
    <definedName name="Expo_89_00_uss" localSheetId="24">#REF!</definedName>
    <definedName name="Expo_89_00_uss" localSheetId="25">#REF!</definedName>
    <definedName name="Expo_89_00_uss" localSheetId="27">#REF!</definedName>
    <definedName name="Expo_89_00_uss" localSheetId="54">#REF!</definedName>
    <definedName name="Expo_89_00_uss" localSheetId="55">#REF!</definedName>
    <definedName name="Expo_89_00_uss" localSheetId="57">#REF!</definedName>
    <definedName name="Expo_89_00_uss">#REF!</definedName>
    <definedName name="ExporAn" localSheetId="24">#REF!</definedName>
    <definedName name="ExporAn" localSheetId="25">#REF!</definedName>
    <definedName name="ExporAn" localSheetId="27">#REF!</definedName>
    <definedName name="ExporAn" localSheetId="54">#REF!</definedName>
    <definedName name="ExporAn" localSheetId="55">#REF!</definedName>
    <definedName name="ExporAn" localSheetId="57">#REF!</definedName>
    <definedName name="ExporAn">#REF!</definedName>
    <definedName name="EXPORT" localSheetId="27">#REF!</definedName>
    <definedName name="EXPORT" localSheetId="54">#REF!</definedName>
    <definedName name="EXPORT" localSheetId="55">#REF!</definedName>
    <definedName name="EXPORT" localSheetId="57">#REF!</definedName>
    <definedName name="EXPORT">#REF!</definedName>
    <definedName name="Exports">"$N$7:$T$222"</definedName>
    <definedName name="extaxrev">#REF!</definedName>
    <definedName name="extaxrev2">#REF!</definedName>
    <definedName name="extaxrev3">#REF!</definedName>
    <definedName name="Externo" localSheetId="27">#REF!</definedName>
    <definedName name="Externo" localSheetId="54">#REF!</definedName>
    <definedName name="Externo" localSheetId="55">#REF!</definedName>
    <definedName name="Externo" localSheetId="57">#REF!</definedName>
    <definedName name="Externo">#REF!</definedName>
    <definedName name="ExtW">'[109]W&amp;T'!$C$16</definedName>
    <definedName name="eyuruitip" localSheetId="19" hidden="1">{"'Consu_Mundial'!$B$2:$H$33"}</definedName>
    <definedName name="eyuruitip" localSheetId="20" hidden="1">{"'Consu_Mundial'!$B$2:$H$33"}</definedName>
    <definedName name="eyuruitip" localSheetId="21" hidden="1">{"'Consu_Mundial'!$B$2:$H$33"}</definedName>
    <definedName name="eyuruitip" localSheetId="22" hidden="1">{"'Consu_Mundial'!$B$2:$H$33"}</definedName>
    <definedName name="eyuruitip" localSheetId="23" hidden="1">{"'Consu_Mundial'!$B$2:$H$33"}</definedName>
    <definedName name="eyuruitip" localSheetId="24" hidden="1">{"'Consu_Mundial'!$B$2:$H$33"}</definedName>
    <definedName name="eyuruitip" localSheetId="4" hidden="1">{"'Consu_Mundial'!$B$2:$H$33"}</definedName>
    <definedName name="eyuruitip" localSheetId="8" hidden="1">{"'Consu_Mundial'!$B$2:$H$33"}</definedName>
    <definedName name="eyuruitip" localSheetId="9" hidden="1">{"'Consu_Mundial'!$B$2:$H$33"}</definedName>
    <definedName name="eyuruitip" localSheetId="25" hidden="1">{"'Consu_Mundial'!$B$2:$H$33"}</definedName>
    <definedName name="eyuruitip" localSheetId="27" hidden="1">{"'Consu_Mundial'!$B$2:$H$33"}</definedName>
    <definedName name="eyuruitip" localSheetId="30" hidden="1">{"'Consu_Mundial'!$B$2:$H$33"}</definedName>
    <definedName name="eyuruitip" localSheetId="31" hidden="1">{"'Consu_Mundial'!$B$2:$H$33"}</definedName>
    <definedName name="eyuruitip" hidden="1">{"'Consu_Mundial'!$B$2:$H$33"}</definedName>
    <definedName name="fadf" localSheetId="19" hidden="1">{"'Consu_Mundial'!$B$2:$H$33"}</definedName>
    <definedName name="fadf" localSheetId="20" hidden="1">{"'Consu_Mundial'!$B$2:$H$33"}</definedName>
    <definedName name="fadf" localSheetId="21" hidden="1">{"'Consu_Mundial'!$B$2:$H$33"}</definedName>
    <definedName name="fadf" localSheetId="22" hidden="1">{"'Consu_Mundial'!$B$2:$H$33"}</definedName>
    <definedName name="fadf" localSheetId="23" hidden="1">{"'Consu_Mundial'!$B$2:$H$33"}</definedName>
    <definedName name="fadf" localSheetId="24" hidden="1">{"'Consu_Mundial'!$B$2:$H$33"}</definedName>
    <definedName name="fadf" localSheetId="4" hidden="1">{"'Consu_Mundial'!$B$2:$H$33"}</definedName>
    <definedName name="fadf" localSheetId="8" hidden="1">{"'Consu_Mundial'!$B$2:$H$33"}</definedName>
    <definedName name="fadf" localSheetId="9" hidden="1">{"'Consu_Mundial'!$B$2:$H$33"}</definedName>
    <definedName name="fadf" localSheetId="25" hidden="1">{"'Consu_Mundial'!$B$2:$H$33"}</definedName>
    <definedName name="fadf" localSheetId="27" hidden="1">{"'Consu_Mundial'!$B$2:$H$33"}</definedName>
    <definedName name="fadf" localSheetId="30" hidden="1">{"'Consu_Mundial'!$B$2:$H$33"}</definedName>
    <definedName name="fadf" localSheetId="31" hidden="1">{"'Consu_Mundial'!$B$2:$H$33"}</definedName>
    <definedName name="fadf" hidden="1">{"'Consu_Mundial'!$B$2:$H$33"}</definedName>
    <definedName name="famelico" localSheetId="19" hidden="1">{"'Consu_Mundial'!$B$2:$H$33"}</definedName>
    <definedName name="famelico" localSheetId="20" hidden="1">{"'Consu_Mundial'!$B$2:$H$33"}</definedName>
    <definedName name="famelico" localSheetId="21" hidden="1">{"'Consu_Mundial'!$B$2:$H$33"}</definedName>
    <definedName name="famelico" localSheetId="22" hidden="1">{"'Consu_Mundial'!$B$2:$H$33"}</definedName>
    <definedName name="famelico" localSheetId="23" hidden="1">{"'Consu_Mundial'!$B$2:$H$33"}</definedName>
    <definedName name="famelico" localSheetId="24" hidden="1">{"'Consu_Mundial'!$B$2:$H$33"}</definedName>
    <definedName name="famelico" localSheetId="4" hidden="1">{"'Consu_Mundial'!$B$2:$H$33"}</definedName>
    <definedName name="famelico" localSheetId="8" hidden="1">{"'Consu_Mundial'!$B$2:$H$33"}</definedName>
    <definedName name="famelico" localSheetId="9" hidden="1">{"'Consu_Mundial'!$B$2:$H$33"}</definedName>
    <definedName name="famelico" localSheetId="25" hidden="1">{"'Consu_Mundial'!$B$2:$H$33"}</definedName>
    <definedName name="famelico" localSheetId="27" hidden="1">{"'Consu_Mundial'!$B$2:$H$33"}</definedName>
    <definedName name="famelico" localSheetId="30" hidden="1">{"'Consu_Mundial'!$B$2:$H$33"}</definedName>
    <definedName name="famelico" localSheetId="31" hidden="1">{"'Consu_Mundial'!$B$2:$H$33"}</definedName>
    <definedName name="famelico" hidden="1">{"'Consu_Mundial'!$B$2:$H$33"}</definedName>
    <definedName name="FAS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localSheetId="19" hidden="1">{"'Consu_Mundial'!$B$2:$H$33"}</definedName>
    <definedName name="fd" localSheetId="20" hidden="1">{"'Consu_Mundial'!$B$2:$H$33"}</definedName>
    <definedName name="fd" localSheetId="21" hidden="1">{"'Consu_Mundial'!$B$2:$H$33"}</definedName>
    <definedName name="fd" localSheetId="22" hidden="1">{"'Consu_Mundial'!$B$2:$H$33"}</definedName>
    <definedName name="fd" localSheetId="23" hidden="1">{"'Consu_Mundial'!$B$2:$H$33"}</definedName>
    <definedName name="fd" localSheetId="24" hidden="1">{"'Consu_Mundial'!$B$2:$H$33"}</definedName>
    <definedName name="fd" localSheetId="4" hidden="1">{"'Consu_Mundial'!$B$2:$H$33"}</definedName>
    <definedName name="fd" localSheetId="8" hidden="1">{"'Consu_Mundial'!$B$2:$H$33"}</definedName>
    <definedName name="fd" localSheetId="9" hidden="1">{"'Consu_Mundial'!$B$2:$H$33"}</definedName>
    <definedName name="fd" localSheetId="25" hidden="1">{"'Consu_Mundial'!$B$2:$H$33"}</definedName>
    <definedName name="fd" localSheetId="27" hidden="1">{"'Consu_Mundial'!$B$2:$H$33"}</definedName>
    <definedName name="fd" localSheetId="30" hidden="1">{"'Consu_Mundial'!$B$2:$H$33"}</definedName>
    <definedName name="fd" localSheetId="31" hidden="1">{"'Consu_Mundial'!$B$2:$H$33"}</definedName>
    <definedName name="fd" hidden="1">{"'Consu_Mundial'!$B$2:$H$33"}</definedName>
    <definedName name="fdhsgh" localSheetId="19" hidden="1">{"'Consu_Mundial'!$B$2:$H$33"}</definedName>
    <definedName name="fdhsgh" localSheetId="20" hidden="1">{"'Consu_Mundial'!$B$2:$H$33"}</definedName>
    <definedName name="fdhsgh" localSheetId="21" hidden="1">{"'Consu_Mundial'!$B$2:$H$33"}</definedName>
    <definedName name="fdhsgh" localSheetId="22" hidden="1">{"'Consu_Mundial'!$B$2:$H$33"}</definedName>
    <definedName name="fdhsgh" localSheetId="23" hidden="1">{"'Consu_Mundial'!$B$2:$H$33"}</definedName>
    <definedName name="fdhsgh" localSheetId="24" hidden="1">{"'Consu_Mundial'!$B$2:$H$33"}</definedName>
    <definedName name="fdhsgh" localSheetId="4" hidden="1">{"'Consu_Mundial'!$B$2:$H$33"}</definedName>
    <definedName name="fdhsgh" localSheetId="8" hidden="1">{"'Consu_Mundial'!$B$2:$H$33"}</definedName>
    <definedName name="fdhsgh" localSheetId="9" hidden="1">{"'Consu_Mundial'!$B$2:$H$33"}</definedName>
    <definedName name="fdhsgh" localSheetId="25" hidden="1">{"'Consu_Mundial'!$B$2:$H$33"}</definedName>
    <definedName name="fdhsgh" localSheetId="27" hidden="1">{"'Consu_Mundial'!$B$2:$H$33"}</definedName>
    <definedName name="fdhsgh" localSheetId="30" hidden="1">{"'Consu_Mundial'!$B$2:$H$33"}</definedName>
    <definedName name="fdhsgh" localSheetId="31" hidden="1">{"'Consu_Mundial'!$B$2:$H$33"}</definedName>
    <definedName name="fdhsgh" hidden="1">{"'Consu_Mundial'!$B$2:$H$33"}</definedName>
    <definedName name="FDI">#REF!</definedName>
    <definedName name="FDICoun">#REF!</definedName>
    <definedName name="fe" localSheetId="19" hidden="1">{"'Consu_Mundial'!$B$2:$H$33"}</definedName>
    <definedName name="fe" localSheetId="20" hidden="1">{"'Consu_Mundial'!$B$2:$H$33"}</definedName>
    <definedName name="fe" localSheetId="21" hidden="1">{"'Consu_Mundial'!$B$2:$H$33"}</definedName>
    <definedName name="fe" localSheetId="22" hidden="1">{"'Consu_Mundial'!$B$2:$H$33"}</definedName>
    <definedName name="fe" localSheetId="23" hidden="1">{"'Consu_Mundial'!$B$2:$H$33"}</definedName>
    <definedName name="fe" localSheetId="24" hidden="1">{"'Consu_Mundial'!$B$2:$H$33"}</definedName>
    <definedName name="fe" localSheetId="4" hidden="1">{"'Consu_Mundial'!$B$2:$H$33"}</definedName>
    <definedName name="fe" localSheetId="8" hidden="1">{"'Consu_Mundial'!$B$2:$H$33"}</definedName>
    <definedName name="fe" localSheetId="9" hidden="1">{"'Consu_Mundial'!$B$2:$H$33"}</definedName>
    <definedName name="fe" localSheetId="25" hidden="1">{"'Consu_Mundial'!$B$2:$H$33"}</definedName>
    <definedName name="fe" localSheetId="27" hidden="1">{"'Consu_Mundial'!$B$2:$H$33"}</definedName>
    <definedName name="fe" localSheetId="30" hidden="1">{"'Consu_Mundial'!$B$2:$H$33"}</definedName>
    <definedName name="fe" localSheetId="31" hidden="1">{"'Consu_Mundial'!$B$2:$H$33"}</definedName>
    <definedName name="fe" hidden="1">{"'Consu_Mundial'!$B$2:$H$33"}</definedName>
    <definedName name="febrero" localSheetId="19" hidden="1">{"'Consu_Mundial'!$B$2:$H$33"}</definedName>
    <definedName name="febrero" localSheetId="20" hidden="1">{"'Consu_Mundial'!$B$2:$H$33"}</definedName>
    <definedName name="febrero" localSheetId="21" hidden="1">{"'Consu_Mundial'!$B$2:$H$33"}</definedName>
    <definedName name="febrero" localSheetId="22" hidden="1">{"'Consu_Mundial'!$B$2:$H$33"}</definedName>
    <definedName name="febrero" localSheetId="23" hidden="1">{"'Consu_Mundial'!$B$2:$H$33"}</definedName>
    <definedName name="febrero" localSheetId="24" hidden="1">{"'Consu_Mundial'!$B$2:$H$33"}</definedName>
    <definedName name="febrero" localSheetId="4" hidden="1">{"'Consu_Mundial'!$B$2:$H$33"}</definedName>
    <definedName name="febrero" localSheetId="8" hidden="1">{"'Consu_Mundial'!$B$2:$H$33"}</definedName>
    <definedName name="febrero" localSheetId="9" hidden="1">{"'Consu_Mundial'!$B$2:$H$33"}</definedName>
    <definedName name="febrero" localSheetId="25" hidden="1">{"'Consu_Mundial'!$B$2:$H$33"}</definedName>
    <definedName name="febrero" localSheetId="27" hidden="1">{"'Consu_Mundial'!$B$2:$H$33"}</definedName>
    <definedName name="febrero" localSheetId="30" hidden="1">{"'Consu_Mundial'!$B$2:$H$33"}</definedName>
    <definedName name="febrero" localSheetId="31" hidden="1">{"'Consu_Mundial'!$B$2:$H$33"}</definedName>
    <definedName name="febrero" hidden="1">{"'Consu_Mundial'!$B$2:$H$33"}</definedName>
    <definedName name="fecha">INDIRECT([68]Hoja1!$AW$6)</definedName>
    <definedName name="fechaia">OFFSET(INDIRECT("'Series para gráficos'!B"&amp;MATCH(EOMONTH(TODAY(),-1),'[73]Series para gráficos'!$B:$B)),,,-49,1)</definedName>
    <definedName name="fechawti">INDIRECT([127]D35!$B$2)</definedName>
    <definedName name="FED" localSheetId="19">#REF!</definedName>
    <definedName name="FED" localSheetId="20">#REF!</definedName>
    <definedName name="FED" localSheetId="21">#REF!</definedName>
    <definedName name="FED" localSheetId="22">#REF!</definedName>
    <definedName name="FED" localSheetId="23">#REF!</definedName>
    <definedName name="FED" localSheetId="24">#REF!</definedName>
    <definedName name="FED" localSheetId="25">#REF!</definedName>
    <definedName name="FED" localSheetId="27">#REF!</definedName>
    <definedName name="FED" localSheetId="54">#REF!</definedName>
    <definedName name="FED" localSheetId="55">#REF!</definedName>
    <definedName name="FED" localSheetId="57">#REF!</definedName>
    <definedName name="FED">#REF!</definedName>
    <definedName name="FemaleDa">#REF!</definedName>
    <definedName name="feo" localSheetId="24">#REF!</definedName>
    <definedName name="feo" localSheetId="25">#REF!</definedName>
    <definedName name="feo" localSheetId="27">#REF!</definedName>
    <definedName name="feo" localSheetId="54">#REF!</definedName>
    <definedName name="feo" localSheetId="55">#REF!</definedName>
    <definedName name="feo" localSheetId="57">#REF!</definedName>
    <definedName name="feo">#REF!</definedName>
    <definedName name="feoooo" localSheetId="19" hidden="1">{"'Consu_Mundial'!$B$2:$H$33"}</definedName>
    <definedName name="feoooo" localSheetId="20" hidden="1">{"'Consu_Mundial'!$B$2:$H$33"}</definedName>
    <definedName name="feoooo" localSheetId="21" hidden="1">{"'Consu_Mundial'!$B$2:$H$33"}</definedName>
    <definedName name="feoooo" localSheetId="22" hidden="1">{"'Consu_Mundial'!$B$2:$H$33"}</definedName>
    <definedName name="feoooo" localSheetId="23" hidden="1">{"'Consu_Mundial'!$B$2:$H$33"}</definedName>
    <definedName name="feoooo" localSheetId="24" hidden="1">{"'Consu_Mundial'!$B$2:$H$33"}</definedName>
    <definedName name="feoooo" localSheetId="4" hidden="1">{"'Consu_Mundial'!$B$2:$H$33"}</definedName>
    <definedName name="feoooo" localSheetId="8" hidden="1">{"'Consu_Mundial'!$B$2:$H$33"}</definedName>
    <definedName name="feoooo" localSheetId="9" hidden="1">{"'Consu_Mundial'!$B$2:$H$33"}</definedName>
    <definedName name="feoooo" localSheetId="25" hidden="1">{"'Consu_Mundial'!$B$2:$H$33"}</definedName>
    <definedName name="feoooo" localSheetId="27" hidden="1">{"'Consu_Mundial'!$B$2:$H$33"}</definedName>
    <definedName name="feoooo" localSheetId="30" hidden="1">{"'Consu_Mundial'!$B$2:$H$33"}</definedName>
    <definedName name="feoooo" localSheetId="31" hidden="1">{"'Consu_Mundial'!$B$2:$H$33"}</definedName>
    <definedName name="feoooo" hidden="1">{"'Consu_Mundial'!$B$2:$H$33"}</definedName>
    <definedName name="ferthh" localSheetId="19" hidden="1">{"'Consu_Mundial'!$B$2:$H$33"}</definedName>
    <definedName name="ferthh" localSheetId="20" hidden="1">{"'Consu_Mundial'!$B$2:$H$33"}</definedName>
    <definedName name="ferthh" localSheetId="21" hidden="1">{"'Consu_Mundial'!$B$2:$H$33"}</definedName>
    <definedName name="ferthh" localSheetId="22" hidden="1">{"'Consu_Mundial'!$B$2:$H$33"}</definedName>
    <definedName name="ferthh" localSheetId="23" hidden="1">{"'Consu_Mundial'!$B$2:$H$33"}</definedName>
    <definedName name="ferthh" localSheetId="24" hidden="1">{"'Consu_Mundial'!$B$2:$H$33"}</definedName>
    <definedName name="ferthh" localSheetId="4" hidden="1">{"'Consu_Mundial'!$B$2:$H$33"}</definedName>
    <definedName name="ferthh" localSheetId="8" hidden="1">{"'Consu_Mundial'!$B$2:$H$33"}</definedName>
    <definedName name="ferthh" localSheetId="9" hidden="1">{"'Consu_Mundial'!$B$2:$H$33"}</definedName>
    <definedName name="ferthh" localSheetId="25" hidden="1">{"'Consu_Mundial'!$B$2:$H$33"}</definedName>
    <definedName name="ferthh" localSheetId="27" hidden="1">{"'Consu_Mundial'!$B$2:$H$33"}</definedName>
    <definedName name="ferthh" localSheetId="30" hidden="1">{"'Consu_Mundial'!$B$2:$H$33"}</definedName>
    <definedName name="ferthh" localSheetId="31" hidden="1">{"'Consu_Mundial'!$B$2:$H$33"}</definedName>
    <definedName name="ferthh" hidden="1">{"'Consu_Mundial'!$B$2:$H$33"}</definedName>
    <definedName name="FETA">#N/A</definedName>
    <definedName name="ff" localSheetId="19" hidden="1">{"'Consu_Mundial'!$B$2:$H$33"}</definedName>
    <definedName name="ff" localSheetId="20" hidden="1">{"'Consu_Mundial'!$B$2:$H$33"}</definedName>
    <definedName name="ff" localSheetId="21" hidden="1">{"'Consu_Mundial'!$B$2:$H$33"}</definedName>
    <definedName name="ff" localSheetId="22" hidden="1">{"'Consu_Mundial'!$B$2:$H$33"}</definedName>
    <definedName name="ff" localSheetId="23" hidden="1">{"'Consu_Mundial'!$B$2:$H$33"}</definedName>
    <definedName name="ff" localSheetId="24" hidden="1">{"'Consu_Mundial'!$B$2:$H$33"}</definedName>
    <definedName name="ff" localSheetId="4" hidden="1">{"'Consu_Mundial'!$B$2:$H$33"}</definedName>
    <definedName name="ff" localSheetId="8" hidden="1">{"'Consu_Mundial'!$B$2:$H$33"}</definedName>
    <definedName name="ff" localSheetId="9" hidden="1">{"'Consu_Mundial'!$B$2:$H$33"}</definedName>
    <definedName name="ff" localSheetId="25" hidden="1">{"'Consu_Mundial'!$B$2:$H$33"}</definedName>
    <definedName name="ff" localSheetId="27" hidden="1">{"'Consu_Mundial'!$B$2:$H$33"}</definedName>
    <definedName name="ff" localSheetId="30" hidden="1">{"'Consu_Mundial'!$B$2:$H$33"}</definedName>
    <definedName name="ff" localSheetId="31" hidden="1">{"'Consu_Mundial'!$B$2:$H$33"}</definedName>
    <definedName name="ff" hidden="1">{"'Consu_Mundial'!$B$2:$H$33"}</definedName>
    <definedName name="FFE" localSheetId="54">#REF!</definedName>
    <definedName name="FFE" localSheetId="55">#REF!</definedName>
    <definedName name="FFE" localSheetId="57">#REF!</definedName>
    <definedName name="FFE">#REF!</definedName>
    <definedName name="fff" localSheetId="27">#REF!</definedName>
    <definedName name="fff" localSheetId="54">#REF!</definedName>
    <definedName name="fff" localSheetId="55">#REF!</definedName>
    <definedName name="fff" localSheetId="57">#REF!</definedName>
    <definedName name="fff">#REF!</definedName>
    <definedName name="FFFF" localSheetId="19" hidden="1">{#N/A,#N/A,FALSE,"DOC";"TB_28",#N/A,FALSE,"FITB_28";"TB_91",#N/A,FALSE,"FITB_91";"TB_182",#N/A,FALSE,"FITB_182";"TB_273",#N/A,FALSE,"FITB_273";"TB_364",#N/A,FALSE,"FITB_364 ";"SUMMARY",#N/A,FALSE,"Summary"}</definedName>
    <definedName name="FFFF" localSheetId="20" hidden="1">{#N/A,#N/A,FALSE,"DOC";"TB_28",#N/A,FALSE,"FITB_28";"TB_91",#N/A,FALSE,"FITB_91";"TB_182",#N/A,FALSE,"FITB_182";"TB_273",#N/A,FALSE,"FITB_273";"TB_364",#N/A,FALSE,"FITB_364 ";"SUMMARY",#N/A,FALSE,"Summary"}</definedName>
    <definedName name="FFFF" localSheetId="21" hidden="1">{#N/A,#N/A,FALSE,"DOC";"TB_28",#N/A,FALSE,"FITB_28";"TB_91",#N/A,FALSE,"FITB_91";"TB_182",#N/A,FALSE,"FITB_182";"TB_273",#N/A,FALSE,"FITB_273";"TB_364",#N/A,FALSE,"FITB_364 ";"SUMMARY",#N/A,FALSE,"Summary"}</definedName>
    <definedName name="FFFF" localSheetId="22" hidden="1">{#N/A,#N/A,FALSE,"DOC";"TB_28",#N/A,FALSE,"FITB_28";"TB_91",#N/A,FALSE,"FITB_91";"TB_182",#N/A,FALSE,"FITB_182";"TB_273",#N/A,FALSE,"FITB_273";"TB_364",#N/A,FALSE,"FITB_364 ";"SUMMARY",#N/A,FALSE,"Summary"}</definedName>
    <definedName name="FFFF" localSheetId="23" hidden="1">{#N/A,#N/A,FALSE,"DOC";"TB_28",#N/A,FALSE,"FITB_28";"TB_91",#N/A,FALSE,"FITB_91";"TB_182",#N/A,FALSE,"FITB_182";"TB_273",#N/A,FALSE,"FITB_273";"TB_364",#N/A,FALSE,"FITB_364 ";"SUMMARY",#N/A,FALSE,"Summary"}</definedName>
    <definedName name="FFFF" localSheetId="24" hidden="1">{#N/A,#N/A,FALSE,"DOC";"TB_28",#N/A,FALSE,"FITB_28";"TB_91",#N/A,FALSE,"FITB_91";"TB_182",#N/A,FALSE,"FITB_182";"TB_273",#N/A,FALSE,"FITB_273";"TB_364",#N/A,FALSE,"FITB_364 ";"SUMMARY",#N/A,FALSE,"Summary"}</definedName>
    <definedName name="FFFF" localSheetId="4" hidden="1">{#N/A,#N/A,FALSE,"DOC";"TB_28",#N/A,FALSE,"FITB_28";"TB_91",#N/A,FALSE,"FITB_91";"TB_182",#N/A,FALSE,"FITB_182";"TB_273",#N/A,FALSE,"FITB_273";"TB_364",#N/A,FALSE,"FITB_364 ";"SUMMARY",#N/A,FALSE,"Summary"}</definedName>
    <definedName name="FFFF" localSheetId="8" hidden="1">{#N/A,#N/A,FALSE,"DOC";"TB_28",#N/A,FALSE,"FITB_28";"TB_91",#N/A,FALSE,"FITB_91";"TB_182",#N/A,FALSE,"FITB_182";"TB_273",#N/A,FALSE,"FITB_273";"TB_364",#N/A,FALSE,"FITB_364 ";"SUMMARY",#N/A,FALSE,"Summary"}</definedName>
    <definedName name="FFFF" localSheetId="9" hidden="1">{#N/A,#N/A,FALSE,"DOC";"TB_28",#N/A,FALSE,"FITB_28";"TB_91",#N/A,FALSE,"FITB_91";"TB_182",#N/A,FALSE,"FITB_182";"TB_273",#N/A,FALSE,"FITB_273";"TB_364",#N/A,FALSE,"FITB_364 ";"SUMMARY",#N/A,FALSE,"Summary"}</definedName>
    <definedName name="FFFF" localSheetId="25" hidden="1">{#N/A,#N/A,FALSE,"DOC";"TB_28",#N/A,FALSE,"FITB_28";"TB_91",#N/A,FALSE,"FITB_91";"TB_182",#N/A,FALSE,"FITB_182";"TB_273",#N/A,FALSE,"FITB_273";"TB_364",#N/A,FALSE,"FITB_364 ";"SUMMARY",#N/A,FALSE,"Summary"}</definedName>
    <definedName name="FFFF" localSheetId="27" hidden="1">{#N/A,#N/A,FALSE,"DOC";"TB_28",#N/A,FALSE,"FITB_28";"TB_91",#N/A,FALSE,"FITB_91";"TB_182",#N/A,FALSE,"FITB_182";"TB_273",#N/A,FALSE,"FITB_273";"TB_364",#N/A,FALSE,"FITB_364 ";"SUMMARY",#N/A,FALSE,"Summary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ffffffffff" localSheetId="19" hidden="1">{"'tasa de salida'!$A$1:$G$48"}</definedName>
    <definedName name="fffffffffff" localSheetId="20" hidden="1">{"'tasa de salida'!$A$1:$G$48"}</definedName>
    <definedName name="fffffffffff" localSheetId="21" hidden="1">{"'tasa de salida'!$A$1:$G$48"}</definedName>
    <definedName name="fffffffffff" localSheetId="22" hidden="1">{"'tasa de salida'!$A$1:$G$48"}</definedName>
    <definedName name="fffffffffff" localSheetId="23" hidden="1">{"'tasa de salida'!$A$1:$G$48"}</definedName>
    <definedName name="fffffffffff" localSheetId="24" hidden="1">{"'tasa de salida'!$A$1:$G$48"}</definedName>
    <definedName name="fffffffffff" localSheetId="4" hidden="1">{"'tasa de salida'!$A$1:$G$48"}</definedName>
    <definedName name="fffffffffff" localSheetId="8" hidden="1">{"'tasa de salida'!$A$1:$G$48"}</definedName>
    <definedName name="fffffffffff" localSheetId="9" hidden="1">{"'tasa de salida'!$A$1:$G$48"}</definedName>
    <definedName name="fffffffffff" localSheetId="25" hidden="1">{"'tasa de salida'!$A$1:$G$48"}</definedName>
    <definedName name="fffffffffff" localSheetId="27" hidden="1">{"'tasa de salida'!$A$1:$G$48"}</definedName>
    <definedName name="fffffffffff" localSheetId="30" hidden="1">{"'tasa de salida'!$A$1:$G$48"}</definedName>
    <definedName name="fffffffffff" localSheetId="31" hidden="1">{"'tasa de salida'!$A$1:$G$48"}</definedName>
    <definedName name="fffffffffff" hidden="1">{"'tasa de salida'!$A$1:$G$48"}</definedName>
    <definedName name="ffffffffffff" localSheetId="19" hidden="1">{"'Consu_Mundial'!$B$2:$H$33"}</definedName>
    <definedName name="ffffffffffff" localSheetId="20" hidden="1">{"'Consu_Mundial'!$B$2:$H$33"}</definedName>
    <definedName name="ffffffffffff" localSheetId="21" hidden="1">{"'Consu_Mundial'!$B$2:$H$33"}</definedName>
    <definedName name="ffffffffffff" localSheetId="22" hidden="1">{"'Consu_Mundial'!$B$2:$H$33"}</definedName>
    <definedName name="ffffffffffff" localSheetId="23" hidden="1">{"'Consu_Mundial'!$B$2:$H$33"}</definedName>
    <definedName name="ffffffffffff" localSheetId="24" hidden="1">{"'Consu_Mundial'!$B$2:$H$33"}</definedName>
    <definedName name="ffffffffffff" localSheetId="4" hidden="1">{"'Consu_Mundial'!$B$2:$H$33"}</definedName>
    <definedName name="ffffffffffff" localSheetId="8" hidden="1">{"'Consu_Mundial'!$B$2:$H$33"}</definedName>
    <definedName name="ffffffffffff" localSheetId="9" hidden="1">{"'Consu_Mundial'!$B$2:$H$33"}</definedName>
    <definedName name="ffffffffffff" localSheetId="25" hidden="1">{"'Consu_Mundial'!$B$2:$H$33"}</definedName>
    <definedName name="ffffffffffff" localSheetId="27" hidden="1">{"'Consu_Mundial'!$B$2:$H$33"}</definedName>
    <definedName name="ffffffffffff" localSheetId="30" hidden="1">{"'Consu_Mundial'!$B$2:$H$33"}</definedName>
    <definedName name="ffffffffffff" localSheetId="31" hidden="1">{"'Consu_Mundial'!$B$2:$H$33"}</definedName>
    <definedName name="ffffffffffff" hidden="1">{"'Consu_Mundial'!$B$2:$H$33"}</definedName>
    <definedName name="ffffffffffffffffffffj" localSheetId="19" hidden="1">{"'Consu_Mundial'!$B$2:$H$33"}</definedName>
    <definedName name="ffffffffffffffffffffj" localSheetId="20" hidden="1">{"'Consu_Mundial'!$B$2:$H$33"}</definedName>
    <definedName name="ffffffffffffffffffffj" localSheetId="21" hidden="1">{"'Consu_Mundial'!$B$2:$H$33"}</definedName>
    <definedName name="ffffffffffffffffffffj" localSheetId="22" hidden="1">{"'Consu_Mundial'!$B$2:$H$33"}</definedName>
    <definedName name="ffffffffffffffffffffj" localSheetId="23" hidden="1">{"'Consu_Mundial'!$B$2:$H$33"}</definedName>
    <definedName name="ffffffffffffffffffffj" localSheetId="24" hidden="1">{"'Consu_Mundial'!$B$2:$H$33"}</definedName>
    <definedName name="ffffffffffffffffffffj" localSheetId="4" hidden="1">{"'Consu_Mundial'!$B$2:$H$33"}</definedName>
    <definedName name="ffffffffffffffffffffj" localSheetId="8" hidden="1">{"'Consu_Mundial'!$B$2:$H$33"}</definedName>
    <definedName name="ffffffffffffffffffffj" localSheetId="9" hidden="1">{"'Consu_Mundial'!$B$2:$H$33"}</definedName>
    <definedName name="ffffffffffffffffffffj" localSheetId="25" hidden="1">{"'Consu_Mundial'!$B$2:$H$33"}</definedName>
    <definedName name="ffffffffffffffffffffj" localSheetId="27" hidden="1">{"'Consu_Mundial'!$B$2:$H$33"}</definedName>
    <definedName name="ffffffffffffffffffffj" localSheetId="30" hidden="1">{"'Consu_Mundial'!$B$2:$H$33"}</definedName>
    <definedName name="ffffffffffffffffffffj" localSheetId="31" hidden="1">{"'Consu_Mundial'!$B$2:$H$33"}</definedName>
    <definedName name="ffffffffffffffffffffj" hidden="1">{"'Consu_Mundial'!$B$2:$H$33"}</definedName>
    <definedName name="fffsd" localSheetId="54">#REF!</definedName>
    <definedName name="fffsd" localSheetId="55">#REF!</definedName>
    <definedName name="fffsd" localSheetId="57">#REF!</definedName>
    <definedName name="fffsd">#REF!</definedName>
    <definedName name="fg" localSheetId="19" hidden="1">{"'Consu_Mundial'!$B$2:$H$33"}</definedName>
    <definedName name="fg" localSheetId="20" hidden="1">{"'Consu_Mundial'!$B$2:$H$33"}</definedName>
    <definedName name="fg" localSheetId="21" hidden="1">{"'Consu_Mundial'!$B$2:$H$33"}</definedName>
    <definedName name="fg" localSheetId="22" hidden="1">{"'Consu_Mundial'!$B$2:$H$33"}</definedName>
    <definedName name="fg" localSheetId="23" hidden="1">{"'Consu_Mundial'!$B$2:$H$33"}</definedName>
    <definedName name="fg" localSheetId="24" hidden="1">{"'Consu_Mundial'!$B$2:$H$33"}</definedName>
    <definedName name="fg" localSheetId="4" hidden="1">{"'Consu_Mundial'!$B$2:$H$33"}</definedName>
    <definedName name="fg" localSheetId="8" hidden="1">{"'Consu_Mundial'!$B$2:$H$33"}</definedName>
    <definedName name="fg" localSheetId="9" hidden="1">{"'Consu_Mundial'!$B$2:$H$33"}</definedName>
    <definedName name="fg" localSheetId="25" hidden="1">{"'Consu_Mundial'!$B$2:$H$33"}</definedName>
    <definedName name="fg" localSheetId="27" hidden="1">{"'Consu_Mundial'!$B$2:$H$33"}</definedName>
    <definedName name="fg" localSheetId="30" hidden="1">{"'Consu_Mundial'!$B$2:$H$33"}</definedName>
    <definedName name="fg" localSheetId="31" hidden="1">{"'Consu_Mundial'!$B$2:$H$33"}</definedName>
    <definedName name="fg" hidden="1">{"'Consu_Mundial'!$B$2:$H$33"}</definedName>
    <definedName name="fgaf" localSheetId="19" hidden="1">{"'Consu_Mundial'!$B$2:$H$33"}</definedName>
    <definedName name="fgaf" localSheetId="20" hidden="1">{"'Consu_Mundial'!$B$2:$H$33"}</definedName>
    <definedName name="fgaf" localSheetId="21" hidden="1">{"'Consu_Mundial'!$B$2:$H$33"}</definedName>
    <definedName name="fgaf" localSheetId="22" hidden="1">{"'Consu_Mundial'!$B$2:$H$33"}</definedName>
    <definedName name="fgaf" localSheetId="23" hidden="1">{"'Consu_Mundial'!$B$2:$H$33"}</definedName>
    <definedName name="fgaf" localSheetId="24" hidden="1">{"'Consu_Mundial'!$B$2:$H$33"}</definedName>
    <definedName name="fgaf" localSheetId="4" hidden="1">{"'Consu_Mundial'!$B$2:$H$33"}</definedName>
    <definedName name="fgaf" localSheetId="8" hidden="1">{"'Consu_Mundial'!$B$2:$H$33"}</definedName>
    <definedName name="fgaf" localSheetId="9" hidden="1">{"'Consu_Mundial'!$B$2:$H$33"}</definedName>
    <definedName name="fgaf" localSheetId="25" hidden="1">{"'Consu_Mundial'!$B$2:$H$33"}</definedName>
    <definedName name="fgaf" localSheetId="27" hidden="1">{"'Consu_Mundial'!$B$2:$H$33"}</definedName>
    <definedName name="fgaf" localSheetId="30" hidden="1">{"'Consu_Mundial'!$B$2:$H$33"}</definedName>
    <definedName name="fgaf" localSheetId="31" hidden="1">{"'Consu_Mundial'!$B$2:$H$33"}</definedName>
    <definedName name="fgaf" hidden="1">{"'Consu_Mundial'!$B$2:$H$33"}</definedName>
    <definedName name="fgjbm" localSheetId="19" hidden="1">{"'Consu_Mundial'!$B$2:$H$33"}</definedName>
    <definedName name="fgjbm" localSheetId="20" hidden="1">{"'Consu_Mundial'!$B$2:$H$33"}</definedName>
    <definedName name="fgjbm" localSheetId="21" hidden="1">{"'Consu_Mundial'!$B$2:$H$33"}</definedName>
    <definedName name="fgjbm" localSheetId="22" hidden="1">{"'Consu_Mundial'!$B$2:$H$33"}</definedName>
    <definedName name="fgjbm" localSheetId="23" hidden="1">{"'Consu_Mundial'!$B$2:$H$33"}</definedName>
    <definedName name="fgjbm" localSheetId="24" hidden="1">{"'Consu_Mundial'!$B$2:$H$33"}</definedName>
    <definedName name="fgjbm" localSheetId="4" hidden="1">{"'Consu_Mundial'!$B$2:$H$33"}</definedName>
    <definedName name="fgjbm" localSheetId="8" hidden="1">{"'Consu_Mundial'!$B$2:$H$33"}</definedName>
    <definedName name="fgjbm" localSheetId="9" hidden="1">{"'Consu_Mundial'!$B$2:$H$33"}</definedName>
    <definedName name="fgjbm" localSheetId="25" hidden="1">{"'Consu_Mundial'!$B$2:$H$33"}</definedName>
    <definedName name="fgjbm" localSheetId="27" hidden="1">{"'Consu_Mundial'!$B$2:$H$33"}</definedName>
    <definedName name="fgjbm" localSheetId="30" hidden="1">{"'Consu_Mundial'!$B$2:$H$33"}</definedName>
    <definedName name="fgjbm" localSheetId="31" hidden="1">{"'Consu_Mundial'!$B$2:$H$33"}</definedName>
    <definedName name="fgjbm" hidden="1">{"'Consu_Mundial'!$B$2:$H$33"}</definedName>
    <definedName name="fhjfjkru" localSheetId="19" hidden="1">{"'Consu_Mundial'!$B$2:$H$33"}</definedName>
    <definedName name="fhjfjkru" localSheetId="20" hidden="1">{"'Consu_Mundial'!$B$2:$H$33"}</definedName>
    <definedName name="fhjfjkru" localSheetId="21" hidden="1">{"'Consu_Mundial'!$B$2:$H$33"}</definedName>
    <definedName name="fhjfjkru" localSheetId="22" hidden="1">{"'Consu_Mundial'!$B$2:$H$33"}</definedName>
    <definedName name="fhjfjkru" localSheetId="23" hidden="1">{"'Consu_Mundial'!$B$2:$H$33"}</definedName>
    <definedName name="fhjfjkru" localSheetId="24" hidden="1">{"'Consu_Mundial'!$B$2:$H$33"}</definedName>
    <definedName name="fhjfjkru" localSheetId="4" hidden="1">{"'Consu_Mundial'!$B$2:$H$33"}</definedName>
    <definedName name="fhjfjkru" localSheetId="8" hidden="1">{"'Consu_Mundial'!$B$2:$H$33"}</definedName>
    <definedName name="fhjfjkru" localSheetId="9" hidden="1">{"'Consu_Mundial'!$B$2:$H$33"}</definedName>
    <definedName name="fhjfjkru" localSheetId="25" hidden="1">{"'Consu_Mundial'!$B$2:$H$33"}</definedName>
    <definedName name="fhjfjkru" localSheetId="27" hidden="1">{"'Consu_Mundial'!$B$2:$H$33"}</definedName>
    <definedName name="fhjfjkru" localSheetId="30" hidden="1">{"'Consu_Mundial'!$B$2:$H$33"}</definedName>
    <definedName name="fhjfjkru" localSheetId="31" hidden="1">{"'Consu_Mundial'!$B$2:$H$33"}</definedName>
    <definedName name="fhjfjkru" hidden="1">{"'Consu_Mundial'!$B$2:$H$33"}</definedName>
    <definedName name="FIDR">#REF!</definedName>
    <definedName name="FIG2wp1">#REF!</definedName>
    <definedName name="FIGB">#REF!</definedName>
    <definedName name="Figure" localSheetId="19" hidden="1">{"'Consu_Mundial'!$B$2:$H$33"}</definedName>
    <definedName name="Figure" localSheetId="20" hidden="1">{"'Consu_Mundial'!$B$2:$H$33"}</definedName>
    <definedName name="Figure" localSheetId="21" hidden="1">{"'Consu_Mundial'!$B$2:$H$33"}</definedName>
    <definedName name="Figure" localSheetId="22" hidden="1">{"'Consu_Mundial'!$B$2:$H$33"}</definedName>
    <definedName name="Figure" localSheetId="23" hidden="1">{"'Consu_Mundial'!$B$2:$H$33"}</definedName>
    <definedName name="Figure" localSheetId="24" hidden="1">{"'Consu_Mundial'!$B$2:$H$33"}</definedName>
    <definedName name="Figure" localSheetId="4" hidden="1">{"'Consu_Mundial'!$B$2:$H$33"}</definedName>
    <definedName name="Figure" localSheetId="8" hidden="1">{"'Consu_Mundial'!$B$2:$H$33"}</definedName>
    <definedName name="Figure" localSheetId="9" hidden="1">{"'Consu_Mundial'!$B$2:$H$33"}</definedName>
    <definedName name="Figure" localSheetId="25" hidden="1">{"'Consu_Mundial'!$B$2:$H$33"}</definedName>
    <definedName name="Figure" localSheetId="27" hidden="1">{"'Consu_Mundial'!$B$2:$H$33"}</definedName>
    <definedName name="Figure" localSheetId="30" hidden="1">{"'Consu_Mundial'!$B$2:$H$33"}</definedName>
    <definedName name="Figure" localSheetId="31" hidden="1">{"'Consu_Mundial'!$B$2:$H$33"}</definedName>
    <definedName name="Figure" hidden="1">{"'Consu_Mundial'!$B$2:$H$33"}</definedName>
    <definedName name="FILTROBL_BLC_UNIC" localSheetId="54">#REF!</definedName>
    <definedName name="FILTROBL_BLC_UNIC" localSheetId="55">#REF!</definedName>
    <definedName name="FILTROBL_BLC_UNIC" localSheetId="57">#REF!</definedName>
    <definedName name="FILTROBL_BLC_UNIC">#REF!</definedName>
    <definedName name="fim" localSheetId="27">#REF!</definedName>
    <definedName name="fim" localSheetId="54">#REF!</definedName>
    <definedName name="fim" localSheetId="55">#REF!</definedName>
    <definedName name="fim" localSheetId="57">#REF!</definedName>
    <definedName name="fim">#REF!</definedName>
    <definedName name="Final">'[128]Amort Títulos'!$K$1</definedName>
    <definedName name="finan">#REF!</definedName>
    <definedName name="finan1">#REF!</definedName>
    <definedName name="Financing">{"Tab1",#N/A,FALSE,"P";"Tab2",#N/A,FALSE,"P"}</definedName>
    <definedName name="Finland" localSheetId="19">#REF!</definedName>
    <definedName name="Finland" localSheetId="20">#REF!</definedName>
    <definedName name="Finland" localSheetId="21">#REF!</definedName>
    <definedName name="Finland" localSheetId="22">#REF!</definedName>
    <definedName name="Finland" localSheetId="23">#REF!</definedName>
    <definedName name="Finland" localSheetId="24">#REF!</definedName>
    <definedName name="Finland" localSheetId="25">#REF!</definedName>
    <definedName name="Finland" localSheetId="27">#REF!</definedName>
    <definedName name="Finland" localSheetId="54">#REF!</definedName>
    <definedName name="Finland" localSheetId="55">#REF!</definedName>
    <definedName name="Finland" localSheetId="57">#REF!</definedName>
    <definedName name="Finland">#REF!</definedName>
    <definedName name="FinW">'[109]W&amp;T'!$C$18</definedName>
    <definedName name="FISUM">#REF!</definedName>
    <definedName name="fjkgkgjk" localSheetId="19" hidden="1">{"'Consu_Mundial'!$B$2:$H$33"}</definedName>
    <definedName name="fjkgkgjk" localSheetId="20" hidden="1">{"'Consu_Mundial'!$B$2:$H$33"}</definedName>
    <definedName name="fjkgkgjk" localSheetId="21" hidden="1">{"'Consu_Mundial'!$B$2:$H$33"}</definedName>
    <definedName name="fjkgkgjk" localSheetId="22" hidden="1">{"'Consu_Mundial'!$B$2:$H$33"}</definedName>
    <definedName name="fjkgkgjk" localSheetId="23" hidden="1">{"'Consu_Mundial'!$B$2:$H$33"}</definedName>
    <definedName name="fjkgkgjk" localSheetId="24" hidden="1">{"'Consu_Mundial'!$B$2:$H$33"}</definedName>
    <definedName name="fjkgkgjk" localSheetId="4" hidden="1">{"'Consu_Mundial'!$B$2:$H$33"}</definedName>
    <definedName name="fjkgkgjk" localSheetId="8" hidden="1">{"'Consu_Mundial'!$B$2:$H$33"}</definedName>
    <definedName name="fjkgkgjk" localSheetId="9" hidden="1">{"'Consu_Mundial'!$B$2:$H$33"}</definedName>
    <definedName name="fjkgkgjk" localSheetId="25" hidden="1">{"'Consu_Mundial'!$B$2:$H$33"}</definedName>
    <definedName name="fjkgkgjk" localSheetId="27" hidden="1">{"'Consu_Mundial'!$B$2:$H$33"}</definedName>
    <definedName name="fjkgkgjk" localSheetId="30" hidden="1">{"'Consu_Mundial'!$B$2:$H$33"}</definedName>
    <definedName name="fjkgkgjk" localSheetId="31" hidden="1">{"'Consu_Mundial'!$B$2:$H$33"}</definedName>
    <definedName name="fjkgkgjk" hidden="1">{"'Consu_Mundial'!$B$2:$H$33"}</definedName>
    <definedName name="FLOPEC">#REF!</definedName>
    <definedName name="flows">#REF!</definedName>
    <definedName name="flows_print_area">'[129]Balance Sheet'!$A$1:$N$1</definedName>
    <definedName name="FMB">'[80]Output WEO'!#REF!</definedName>
    <definedName name="FODESEC">#REF!</definedName>
    <definedName name="Forcurr">#REF!</definedName>
    <definedName name="Foreign_liabilities">#REF!</definedName>
    <definedName name="France" localSheetId="54">#REF!</definedName>
    <definedName name="France" localSheetId="55">#REF!</definedName>
    <definedName name="France" localSheetId="57">#REF!</definedName>
    <definedName name="France">#REF!</definedName>
    <definedName name="FrontRun1" localSheetId="27">#REF!</definedName>
    <definedName name="FrontRun1" localSheetId="54">#REF!</definedName>
    <definedName name="FrontRun1" localSheetId="55">#REF!</definedName>
    <definedName name="FrontRun1" localSheetId="57">#REF!</definedName>
    <definedName name="FrontRun1">#REF!</definedName>
    <definedName name="FrontRun10" localSheetId="27">#REF!</definedName>
    <definedName name="FrontRun10" localSheetId="54">#REF!</definedName>
    <definedName name="FrontRun10" localSheetId="55">#REF!</definedName>
    <definedName name="FrontRun10" localSheetId="57">#REF!</definedName>
    <definedName name="FrontRun10">#REF!</definedName>
    <definedName name="FrontRun11" localSheetId="27">#REF!</definedName>
    <definedName name="FrontRun11" localSheetId="54">#REF!</definedName>
    <definedName name="FrontRun11" localSheetId="55">#REF!</definedName>
    <definedName name="FrontRun11" localSheetId="57">#REF!</definedName>
    <definedName name="FrontRun11">#REF!</definedName>
    <definedName name="FrontRun12" localSheetId="27">#REF!</definedName>
    <definedName name="FrontRun12" localSheetId="54">#REF!</definedName>
    <definedName name="FrontRun12" localSheetId="55">#REF!</definedName>
    <definedName name="FrontRun12" localSheetId="57">#REF!</definedName>
    <definedName name="FrontRun12">#REF!</definedName>
    <definedName name="FrontRun13" localSheetId="27">#REF!</definedName>
    <definedName name="FrontRun13" localSheetId="54">#REF!</definedName>
    <definedName name="FrontRun13" localSheetId="55">#REF!</definedName>
    <definedName name="FrontRun13" localSheetId="57">#REF!</definedName>
    <definedName name="FrontRun13">#REF!</definedName>
    <definedName name="FrontRun14" localSheetId="27">#REF!</definedName>
    <definedName name="FrontRun14" localSheetId="54">#REF!</definedName>
    <definedName name="FrontRun14" localSheetId="55">#REF!</definedName>
    <definedName name="FrontRun14" localSheetId="57">#REF!</definedName>
    <definedName name="FrontRun14">#REF!</definedName>
    <definedName name="FrontRun15" localSheetId="27">#REF!</definedName>
    <definedName name="FrontRun15" localSheetId="54">#REF!</definedName>
    <definedName name="FrontRun15" localSheetId="55">#REF!</definedName>
    <definedName name="FrontRun15" localSheetId="57">#REF!</definedName>
    <definedName name="FrontRun15">#REF!</definedName>
    <definedName name="FrontRun16" localSheetId="27">#REF!</definedName>
    <definedName name="FrontRun16" localSheetId="54">#REF!</definedName>
    <definedName name="FrontRun16" localSheetId="55">#REF!</definedName>
    <definedName name="FrontRun16" localSheetId="57">#REF!</definedName>
    <definedName name="FrontRun16">#REF!</definedName>
    <definedName name="FrontRun17" localSheetId="27">#REF!</definedName>
    <definedName name="FrontRun17" localSheetId="54">#REF!</definedName>
    <definedName name="FrontRun17" localSheetId="55">#REF!</definedName>
    <definedName name="FrontRun17" localSheetId="57">#REF!</definedName>
    <definedName name="FrontRun17">#REF!</definedName>
    <definedName name="FrontRun18" localSheetId="27">#REF!</definedName>
    <definedName name="FrontRun18" localSheetId="54">#REF!</definedName>
    <definedName name="FrontRun18" localSheetId="55">#REF!</definedName>
    <definedName name="FrontRun18" localSheetId="57">#REF!</definedName>
    <definedName name="FrontRun18">#REF!</definedName>
    <definedName name="FrontRun19" localSheetId="27">#REF!</definedName>
    <definedName name="FrontRun19" localSheetId="54">#REF!</definedName>
    <definedName name="FrontRun19" localSheetId="55">#REF!</definedName>
    <definedName name="FrontRun19" localSheetId="57">#REF!</definedName>
    <definedName name="FrontRun19">#REF!</definedName>
    <definedName name="FrontRun2" localSheetId="27">#REF!</definedName>
    <definedName name="FrontRun2" localSheetId="54">#REF!</definedName>
    <definedName name="FrontRun2" localSheetId="55">#REF!</definedName>
    <definedName name="FrontRun2" localSheetId="57">#REF!</definedName>
    <definedName name="FrontRun2">#REF!</definedName>
    <definedName name="FrontRun20" localSheetId="27">#REF!</definedName>
    <definedName name="FrontRun20" localSheetId="54">#REF!</definedName>
    <definedName name="FrontRun20" localSheetId="55">#REF!</definedName>
    <definedName name="FrontRun20" localSheetId="57">#REF!</definedName>
    <definedName name="FrontRun20">#REF!</definedName>
    <definedName name="FrontRun3" localSheetId="27">#REF!</definedName>
    <definedName name="FrontRun3" localSheetId="54">#REF!</definedName>
    <definedName name="FrontRun3" localSheetId="55">#REF!</definedName>
    <definedName name="FrontRun3" localSheetId="57">#REF!</definedName>
    <definedName name="FrontRun3">#REF!</definedName>
    <definedName name="FrontRun4" localSheetId="27">#REF!</definedName>
    <definedName name="FrontRun4" localSheetId="54">#REF!</definedName>
    <definedName name="FrontRun4" localSheetId="55">#REF!</definedName>
    <definedName name="FrontRun4" localSheetId="57">#REF!</definedName>
    <definedName name="FrontRun4">#REF!</definedName>
    <definedName name="FrontRun5" localSheetId="27">#REF!</definedName>
    <definedName name="FrontRun5" localSheetId="54">#REF!</definedName>
    <definedName name="FrontRun5" localSheetId="55">#REF!</definedName>
    <definedName name="FrontRun5" localSheetId="57">#REF!</definedName>
    <definedName name="FrontRun5">#REF!</definedName>
    <definedName name="FrontRun6" localSheetId="27">#REF!</definedName>
    <definedName name="FrontRun6" localSheetId="54">#REF!</definedName>
    <definedName name="FrontRun6" localSheetId="55">#REF!</definedName>
    <definedName name="FrontRun6" localSheetId="57">#REF!</definedName>
    <definedName name="FrontRun6">#REF!</definedName>
    <definedName name="FrontRun7" localSheetId="27">#REF!</definedName>
    <definedName name="FrontRun7" localSheetId="54">#REF!</definedName>
    <definedName name="FrontRun7" localSheetId="55">#REF!</definedName>
    <definedName name="FrontRun7" localSheetId="57">#REF!</definedName>
    <definedName name="FrontRun7">#REF!</definedName>
    <definedName name="FrontRun8" localSheetId="27">#REF!</definedName>
    <definedName name="FrontRun8" localSheetId="54">#REF!</definedName>
    <definedName name="FrontRun8" localSheetId="55">#REF!</definedName>
    <definedName name="FrontRun8" localSheetId="57">#REF!</definedName>
    <definedName name="FrontRun8">#REF!</definedName>
    <definedName name="FrontRun9" localSheetId="27">#REF!</definedName>
    <definedName name="FrontRun9" localSheetId="54">#REF!</definedName>
    <definedName name="FrontRun9" localSheetId="55">#REF!</definedName>
    <definedName name="FrontRun9" localSheetId="57">#REF!</definedName>
    <definedName name="FrontRun9">#REF!</definedName>
    <definedName name="Frutilla">'[77]Variación x rubro'!$H$10</definedName>
    <definedName name="fsa">'[130]Money-M'!#REF!</definedName>
    <definedName name="FSBS">[67]K9!$31:$31</definedName>
    <definedName name="ftyud" localSheetId="19" hidden="1">{"'Consu_Mundial'!$B$2:$H$33"}</definedName>
    <definedName name="ftyud" localSheetId="20" hidden="1">{"'Consu_Mundial'!$B$2:$H$33"}</definedName>
    <definedName name="ftyud" localSheetId="21" hidden="1">{"'Consu_Mundial'!$B$2:$H$33"}</definedName>
    <definedName name="ftyud" localSheetId="22" hidden="1">{"'Consu_Mundial'!$B$2:$H$33"}</definedName>
    <definedName name="ftyud" localSheetId="23" hidden="1">{"'Consu_Mundial'!$B$2:$H$33"}</definedName>
    <definedName name="ftyud" localSheetId="24" hidden="1">{"'Consu_Mundial'!$B$2:$H$33"}</definedName>
    <definedName name="ftyud" localSheetId="4" hidden="1">{"'Consu_Mundial'!$B$2:$H$33"}</definedName>
    <definedName name="ftyud" localSheetId="8" hidden="1">{"'Consu_Mundial'!$B$2:$H$33"}</definedName>
    <definedName name="ftyud" localSheetId="9" hidden="1">{"'Consu_Mundial'!$B$2:$H$33"}</definedName>
    <definedName name="ftyud" localSheetId="25" hidden="1">{"'Consu_Mundial'!$B$2:$H$33"}</definedName>
    <definedName name="ftyud" localSheetId="27" hidden="1">{"'Consu_Mundial'!$B$2:$H$33"}</definedName>
    <definedName name="ftyud" localSheetId="30" hidden="1">{"'Consu_Mundial'!$B$2:$H$33"}</definedName>
    <definedName name="ftyud" localSheetId="31" hidden="1">{"'Consu_Mundial'!$B$2:$H$33"}</definedName>
    <definedName name="ftyud" hidden="1">{"'Consu_Mundial'!$B$2:$H$33"}</definedName>
    <definedName name="fuck">#REF!</definedName>
    <definedName name="ful" localSheetId="19" hidden="1">{"'Consu_Mundial'!$B$2:$H$33"}</definedName>
    <definedName name="ful" localSheetId="20" hidden="1">{"'Consu_Mundial'!$B$2:$H$33"}</definedName>
    <definedName name="ful" localSheetId="21" hidden="1">{"'Consu_Mundial'!$B$2:$H$33"}</definedName>
    <definedName name="ful" localSheetId="22" hidden="1">{"'Consu_Mundial'!$B$2:$H$33"}</definedName>
    <definedName name="ful" localSheetId="23" hidden="1">{"'Consu_Mundial'!$B$2:$H$33"}</definedName>
    <definedName name="ful" localSheetId="24" hidden="1">{"'Consu_Mundial'!$B$2:$H$33"}</definedName>
    <definedName name="ful" localSheetId="4" hidden="1">{"'Consu_Mundial'!$B$2:$H$33"}</definedName>
    <definedName name="ful" localSheetId="8" hidden="1">{"'Consu_Mundial'!$B$2:$H$33"}</definedName>
    <definedName name="ful" localSheetId="9" hidden="1">{"'Consu_Mundial'!$B$2:$H$33"}</definedName>
    <definedName name="ful" localSheetId="25" hidden="1">{"'Consu_Mundial'!$B$2:$H$33"}</definedName>
    <definedName name="ful" localSheetId="27" hidden="1">{"'Consu_Mundial'!$B$2:$H$33"}</definedName>
    <definedName name="ful" localSheetId="30" hidden="1">{"'Consu_Mundial'!$B$2:$H$33"}</definedName>
    <definedName name="ful" localSheetId="31" hidden="1">{"'Consu_Mundial'!$B$2:$H$33"}</definedName>
    <definedName name="ful" hidden="1">{"'Consu_Mundial'!$B$2:$H$33"}</definedName>
    <definedName name="FullTable">OFFSET([119]FILTER!$A$5,0,0,COUNTA([119]FILTER!$A:$A)-2,9)</definedName>
    <definedName name="FUNHOLD">#REF!</definedName>
    <definedName name="FutRes1" localSheetId="54">#REF!</definedName>
    <definedName name="FutRes1" localSheetId="55">#REF!</definedName>
    <definedName name="FutRes1" localSheetId="57">#REF!</definedName>
    <definedName name="FutRes1">#REF!</definedName>
    <definedName name="FutRes10" localSheetId="27">#REF!</definedName>
    <definedName name="FutRes10" localSheetId="54">#REF!</definedName>
    <definedName name="FutRes10" localSheetId="55">#REF!</definedName>
    <definedName name="FutRes10" localSheetId="57">#REF!</definedName>
    <definedName name="FutRes10">#REF!</definedName>
    <definedName name="FutRes11" localSheetId="27">#REF!</definedName>
    <definedName name="FutRes11" localSheetId="54">#REF!</definedName>
    <definedName name="FutRes11" localSheetId="55">#REF!</definedName>
    <definedName name="FutRes11" localSheetId="57">#REF!</definedName>
    <definedName name="FutRes11">#REF!</definedName>
    <definedName name="FutRes12" localSheetId="27">#REF!</definedName>
    <definedName name="FutRes12" localSheetId="54">#REF!</definedName>
    <definedName name="FutRes12" localSheetId="55">#REF!</definedName>
    <definedName name="FutRes12" localSheetId="57">#REF!</definedName>
    <definedName name="FutRes12">#REF!</definedName>
    <definedName name="FutRes13" localSheetId="27">#REF!</definedName>
    <definedName name="FutRes13" localSheetId="54">#REF!</definedName>
    <definedName name="FutRes13" localSheetId="55">#REF!</definedName>
    <definedName name="FutRes13" localSheetId="57">#REF!</definedName>
    <definedName name="FutRes13">#REF!</definedName>
    <definedName name="FutRes14" localSheetId="27">#REF!</definedName>
    <definedName name="FutRes14" localSheetId="54">#REF!</definedName>
    <definedName name="FutRes14" localSheetId="55">#REF!</definedName>
    <definedName name="FutRes14" localSheetId="57">#REF!</definedName>
    <definedName name="FutRes14">#REF!</definedName>
    <definedName name="FutRes15" localSheetId="27">#REF!</definedName>
    <definedName name="FutRes15" localSheetId="54">#REF!</definedName>
    <definedName name="FutRes15" localSheetId="55">#REF!</definedName>
    <definedName name="FutRes15" localSheetId="57">#REF!</definedName>
    <definedName name="FutRes15">#REF!</definedName>
    <definedName name="FutRes16" localSheetId="27">#REF!</definedName>
    <definedName name="FutRes16" localSheetId="54">#REF!</definedName>
    <definedName name="FutRes16" localSheetId="55">#REF!</definedName>
    <definedName name="FutRes16" localSheetId="57">#REF!</definedName>
    <definedName name="FutRes16">#REF!</definedName>
    <definedName name="FutRes17" localSheetId="27">#REF!</definedName>
    <definedName name="FutRes17" localSheetId="54">#REF!</definedName>
    <definedName name="FutRes17" localSheetId="55">#REF!</definedName>
    <definedName name="FutRes17" localSheetId="57">#REF!</definedName>
    <definedName name="FutRes17">#REF!</definedName>
    <definedName name="FutRes18" localSheetId="27">#REF!</definedName>
    <definedName name="FutRes18" localSheetId="54">#REF!</definedName>
    <definedName name="FutRes18" localSheetId="55">#REF!</definedName>
    <definedName name="FutRes18" localSheetId="57">#REF!</definedName>
    <definedName name="FutRes18">#REF!</definedName>
    <definedName name="FutRes19" localSheetId="27">#REF!</definedName>
    <definedName name="FutRes19" localSheetId="54">#REF!</definedName>
    <definedName name="FutRes19" localSheetId="55">#REF!</definedName>
    <definedName name="FutRes19" localSheetId="57">#REF!</definedName>
    <definedName name="FutRes19">#REF!</definedName>
    <definedName name="FutRes2" localSheetId="27">#REF!</definedName>
    <definedName name="FutRes2" localSheetId="54">#REF!</definedName>
    <definedName name="FutRes2" localSheetId="55">#REF!</definedName>
    <definedName name="FutRes2" localSheetId="57">#REF!</definedName>
    <definedName name="FutRes2">#REF!</definedName>
    <definedName name="FutRes20" localSheetId="27">#REF!</definedName>
    <definedName name="FutRes20" localSheetId="54">#REF!</definedName>
    <definedName name="FutRes20" localSheetId="55">#REF!</definedName>
    <definedName name="FutRes20" localSheetId="57">#REF!</definedName>
    <definedName name="FutRes20">#REF!</definedName>
    <definedName name="FutRes3" localSheetId="27">#REF!</definedName>
    <definedName name="FutRes3" localSheetId="54">#REF!</definedName>
    <definedName name="FutRes3" localSheetId="55">#REF!</definedName>
    <definedName name="FutRes3" localSheetId="57">#REF!</definedName>
    <definedName name="FutRes3">#REF!</definedName>
    <definedName name="FutRes4" localSheetId="27">#REF!</definedName>
    <definedName name="FutRes4" localSheetId="54">#REF!</definedName>
    <definedName name="FutRes4" localSheetId="55">#REF!</definedName>
    <definedName name="FutRes4" localSheetId="57">#REF!</definedName>
    <definedName name="FutRes4">#REF!</definedName>
    <definedName name="FutRes5" localSheetId="27">#REF!</definedName>
    <definedName name="FutRes5" localSheetId="54">#REF!</definedName>
    <definedName name="FutRes5" localSheetId="55">#REF!</definedName>
    <definedName name="FutRes5" localSheetId="57">#REF!</definedName>
    <definedName name="FutRes5">#REF!</definedName>
    <definedName name="FutRes6" localSheetId="27">#REF!</definedName>
    <definedName name="FutRes6" localSheetId="54">#REF!</definedName>
    <definedName name="FutRes6" localSheetId="55">#REF!</definedName>
    <definedName name="FutRes6" localSheetId="57">#REF!</definedName>
    <definedName name="FutRes6">#REF!</definedName>
    <definedName name="FutRes7" localSheetId="27">#REF!</definedName>
    <definedName name="FutRes7" localSheetId="54">#REF!</definedName>
    <definedName name="FutRes7" localSheetId="55">#REF!</definedName>
    <definedName name="FutRes7" localSheetId="57">#REF!</definedName>
    <definedName name="FutRes7">#REF!</definedName>
    <definedName name="FutRes8" localSheetId="27">#REF!</definedName>
    <definedName name="FutRes8" localSheetId="54">#REF!</definedName>
    <definedName name="FutRes8" localSheetId="55">#REF!</definedName>
    <definedName name="FutRes8" localSheetId="57">#REF!</definedName>
    <definedName name="FutRes8">#REF!</definedName>
    <definedName name="FutRes9" localSheetId="27">#REF!</definedName>
    <definedName name="FutRes9" localSheetId="54">#REF!</definedName>
    <definedName name="FutRes9" localSheetId="55">#REF!</definedName>
    <definedName name="FutRes9" localSheetId="57">#REF!</definedName>
    <definedName name="FutRes9">#REF!</definedName>
    <definedName name="g" localSheetId="19" hidden="1">{"'Consu_Mundial'!$B$2:$H$33"}</definedName>
    <definedName name="g" localSheetId="20" hidden="1">{"'Consu_Mundial'!$B$2:$H$33"}</definedName>
    <definedName name="g" localSheetId="21" hidden="1">{"'Consu_Mundial'!$B$2:$H$33"}</definedName>
    <definedName name="g" localSheetId="22" hidden="1">{"'Consu_Mundial'!$B$2:$H$33"}</definedName>
    <definedName name="g" localSheetId="23" hidden="1">{"'Consu_Mundial'!$B$2:$H$33"}</definedName>
    <definedName name="g" localSheetId="24" hidden="1">{"'Consu_Mundial'!$B$2:$H$33"}</definedName>
    <definedName name="g" localSheetId="4" hidden="1">{"'Consu_Mundial'!$B$2:$H$33"}</definedName>
    <definedName name="g" localSheetId="8" hidden="1">{"'Consu_Mundial'!$B$2:$H$33"}</definedName>
    <definedName name="g" localSheetId="9" hidden="1">{"'Consu_Mundial'!$B$2:$H$33"}</definedName>
    <definedName name="g" localSheetId="25" hidden="1">{"'Consu_Mundial'!$B$2:$H$33"}</definedName>
    <definedName name="g" localSheetId="27" hidden="1">{"'Consu_Mundial'!$B$2:$H$33"}</definedName>
    <definedName name="g" localSheetId="30" hidden="1">{"'Consu_Mundial'!$B$2:$H$33"}</definedName>
    <definedName name="g" localSheetId="31" hidden="1">{"'Consu_Mundial'!$B$2:$H$33"}</definedName>
    <definedName name="g" hidden="1">{"'Consu_Mundial'!$B$2:$H$33"}</definedName>
    <definedName name="g_ADV">[131]MAIN!$AO$1</definedName>
    <definedName name="g_EME">[131]MAIN!$AO$8</definedName>
    <definedName name="gadspguy" localSheetId="19" hidden="1">{"'Consu_Mundial'!$B$2:$H$33"}</definedName>
    <definedName name="gadspguy" localSheetId="20" hidden="1">{"'Consu_Mundial'!$B$2:$H$33"}</definedName>
    <definedName name="gadspguy" localSheetId="21" hidden="1">{"'Consu_Mundial'!$B$2:$H$33"}</definedName>
    <definedName name="gadspguy" localSheetId="22" hidden="1">{"'Consu_Mundial'!$B$2:$H$33"}</definedName>
    <definedName name="gadspguy" localSheetId="23" hidden="1">{"'Consu_Mundial'!$B$2:$H$33"}</definedName>
    <definedName name="gadspguy" localSheetId="24" hidden="1">{"'Consu_Mundial'!$B$2:$H$33"}</definedName>
    <definedName name="gadspguy" localSheetId="4" hidden="1">{"'Consu_Mundial'!$B$2:$H$33"}</definedName>
    <definedName name="gadspguy" localSheetId="8" hidden="1">{"'Consu_Mundial'!$B$2:$H$33"}</definedName>
    <definedName name="gadspguy" localSheetId="9" hidden="1">{"'Consu_Mundial'!$B$2:$H$33"}</definedName>
    <definedName name="gadspguy" localSheetId="25" hidden="1">{"'Consu_Mundial'!$B$2:$H$33"}</definedName>
    <definedName name="gadspguy" localSheetId="27" hidden="1">{"'Consu_Mundial'!$B$2:$H$33"}</definedName>
    <definedName name="gadspguy" localSheetId="30" hidden="1">{"'Consu_Mundial'!$B$2:$H$33"}</definedName>
    <definedName name="gadspguy" localSheetId="31" hidden="1">{"'Consu_Mundial'!$B$2:$H$33"}</definedName>
    <definedName name="gadspguy" hidden="1">{"'Consu_Mundial'!$B$2:$H$33"}</definedName>
    <definedName name="gaga" localSheetId="19" hidden="1">{"'Consu_Mundial'!$B$2:$H$33"}</definedName>
    <definedName name="gaga" localSheetId="20" hidden="1">{"'Consu_Mundial'!$B$2:$H$33"}</definedName>
    <definedName name="gaga" localSheetId="21" hidden="1">{"'Consu_Mundial'!$B$2:$H$33"}</definedName>
    <definedName name="gaga" localSheetId="22" hidden="1">{"'Consu_Mundial'!$B$2:$H$33"}</definedName>
    <definedName name="gaga" localSheetId="23" hidden="1">{"'Consu_Mundial'!$B$2:$H$33"}</definedName>
    <definedName name="gaga" localSheetId="24" hidden="1">{"'Consu_Mundial'!$B$2:$H$33"}</definedName>
    <definedName name="gaga" localSheetId="4" hidden="1">{"'Consu_Mundial'!$B$2:$H$33"}</definedName>
    <definedName name="gaga" localSheetId="8" hidden="1">{"'Consu_Mundial'!$B$2:$H$33"}</definedName>
    <definedName name="gaga" localSheetId="9" hidden="1">{"'Consu_Mundial'!$B$2:$H$33"}</definedName>
    <definedName name="gaga" localSheetId="25" hidden="1">{"'Consu_Mundial'!$B$2:$H$33"}</definedName>
    <definedName name="gaga" localSheetId="27" hidden="1">{"'Consu_Mundial'!$B$2:$H$33"}</definedName>
    <definedName name="gaga" localSheetId="30" hidden="1">{"'Consu_Mundial'!$B$2:$H$33"}</definedName>
    <definedName name="gaga" localSheetId="31" hidden="1">{"'Consu_Mundial'!$B$2:$H$33"}</definedName>
    <definedName name="gaga" hidden="1">{"'Consu_Mundial'!$B$2:$H$33"}</definedName>
    <definedName name="gagas" localSheetId="19" hidden="1">{"'Consu_Mundial'!$B$2:$H$33"}</definedName>
    <definedName name="gagas" localSheetId="20" hidden="1">{"'Consu_Mundial'!$B$2:$H$33"}</definedName>
    <definedName name="gagas" localSheetId="21" hidden="1">{"'Consu_Mundial'!$B$2:$H$33"}</definedName>
    <definedName name="gagas" localSheetId="22" hidden="1">{"'Consu_Mundial'!$B$2:$H$33"}</definedName>
    <definedName name="gagas" localSheetId="23" hidden="1">{"'Consu_Mundial'!$B$2:$H$33"}</definedName>
    <definedName name="gagas" localSheetId="24" hidden="1">{"'Consu_Mundial'!$B$2:$H$33"}</definedName>
    <definedName name="gagas" localSheetId="4" hidden="1">{"'Consu_Mundial'!$B$2:$H$33"}</definedName>
    <definedName name="gagas" localSheetId="8" hidden="1">{"'Consu_Mundial'!$B$2:$H$33"}</definedName>
    <definedName name="gagas" localSheetId="9" hidden="1">{"'Consu_Mundial'!$B$2:$H$33"}</definedName>
    <definedName name="gagas" localSheetId="25" hidden="1">{"'Consu_Mundial'!$B$2:$H$33"}</definedName>
    <definedName name="gagas" localSheetId="27" hidden="1">{"'Consu_Mundial'!$B$2:$H$33"}</definedName>
    <definedName name="gagas" localSheetId="30" hidden="1">{"'Consu_Mundial'!$B$2:$H$33"}</definedName>
    <definedName name="gagas" localSheetId="31" hidden="1">{"'Consu_Mundial'!$B$2:$H$33"}</definedName>
    <definedName name="gagas" hidden="1">{"'Consu_Mundial'!$B$2:$H$33"}</definedName>
    <definedName name="galicia" localSheetId="54">#REF!</definedName>
    <definedName name="galicia" localSheetId="55">#REF!</definedName>
    <definedName name="galicia" localSheetId="57">#REF!</definedName>
    <definedName name="galicia">#REF!</definedName>
    <definedName name="galicia2" localSheetId="27">#REF!</definedName>
    <definedName name="galicia2" localSheetId="54">#REF!</definedName>
    <definedName name="galicia2" localSheetId="55">#REF!</definedName>
    <definedName name="galicia2" localSheetId="57">#REF!</definedName>
    <definedName name="galicia2">#REF!</definedName>
    <definedName name="gaopsuert" localSheetId="19" hidden="1">{"'Consu_Mundial'!$B$2:$H$33"}</definedName>
    <definedName name="gaopsuert" localSheetId="20" hidden="1">{"'Consu_Mundial'!$B$2:$H$33"}</definedName>
    <definedName name="gaopsuert" localSheetId="21" hidden="1">{"'Consu_Mundial'!$B$2:$H$33"}</definedName>
    <definedName name="gaopsuert" localSheetId="22" hidden="1">{"'Consu_Mundial'!$B$2:$H$33"}</definedName>
    <definedName name="gaopsuert" localSheetId="23" hidden="1">{"'Consu_Mundial'!$B$2:$H$33"}</definedName>
    <definedName name="gaopsuert" localSheetId="24" hidden="1">{"'Consu_Mundial'!$B$2:$H$33"}</definedName>
    <definedName name="gaopsuert" localSheetId="4" hidden="1">{"'Consu_Mundial'!$B$2:$H$33"}</definedName>
    <definedName name="gaopsuert" localSheetId="8" hidden="1">{"'Consu_Mundial'!$B$2:$H$33"}</definedName>
    <definedName name="gaopsuert" localSheetId="9" hidden="1">{"'Consu_Mundial'!$B$2:$H$33"}</definedName>
    <definedName name="gaopsuert" localSheetId="25" hidden="1">{"'Consu_Mundial'!$B$2:$H$33"}</definedName>
    <definedName name="gaopsuert" localSheetId="27" hidden="1">{"'Consu_Mundial'!$B$2:$H$33"}</definedName>
    <definedName name="gaopsuert" localSheetId="30" hidden="1">{"'Consu_Mundial'!$B$2:$H$33"}</definedName>
    <definedName name="gaopsuert" localSheetId="31" hidden="1">{"'Consu_Mundial'!$B$2:$H$33"}</definedName>
    <definedName name="gaopsuert" hidden="1">{"'Consu_Mundial'!$B$2:$H$33"}</definedName>
    <definedName name="gargeas" localSheetId="19" hidden="1">{"'Consu_Mundial'!$B$2:$H$33"}</definedName>
    <definedName name="gargeas" localSheetId="20" hidden="1">{"'Consu_Mundial'!$B$2:$H$33"}</definedName>
    <definedName name="gargeas" localSheetId="21" hidden="1">{"'Consu_Mundial'!$B$2:$H$33"}</definedName>
    <definedName name="gargeas" localSheetId="22" hidden="1">{"'Consu_Mundial'!$B$2:$H$33"}</definedName>
    <definedName name="gargeas" localSheetId="23" hidden="1">{"'Consu_Mundial'!$B$2:$H$33"}</definedName>
    <definedName name="gargeas" localSheetId="24" hidden="1">{"'Consu_Mundial'!$B$2:$H$33"}</definedName>
    <definedName name="gargeas" localSheetId="4" hidden="1">{"'Consu_Mundial'!$B$2:$H$33"}</definedName>
    <definedName name="gargeas" localSheetId="8" hidden="1">{"'Consu_Mundial'!$B$2:$H$33"}</definedName>
    <definedName name="gargeas" localSheetId="9" hidden="1">{"'Consu_Mundial'!$B$2:$H$33"}</definedName>
    <definedName name="gargeas" localSheetId="25" hidden="1">{"'Consu_Mundial'!$B$2:$H$33"}</definedName>
    <definedName name="gargeas" localSheetId="27" hidden="1">{"'Consu_Mundial'!$B$2:$H$33"}</definedName>
    <definedName name="gargeas" localSheetId="30" hidden="1">{"'Consu_Mundial'!$B$2:$H$33"}</definedName>
    <definedName name="gargeas" localSheetId="31" hidden="1">{"'Consu_Mundial'!$B$2:$H$33"}</definedName>
    <definedName name="gargeas" hidden="1">{"'Consu_Mundial'!$B$2:$H$33"}</definedName>
    <definedName name="gashdg" localSheetId="19" hidden="1">{"'Consu_Mundial'!$B$2:$H$33"}</definedName>
    <definedName name="gashdg" localSheetId="20" hidden="1">{"'Consu_Mundial'!$B$2:$H$33"}</definedName>
    <definedName name="gashdg" localSheetId="21" hidden="1">{"'Consu_Mundial'!$B$2:$H$33"}</definedName>
    <definedName name="gashdg" localSheetId="22" hidden="1">{"'Consu_Mundial'!$B$2:$H$33"}</definedName>
    <definedName name="gashdg" localSheetId="23" hidden="1">{"'Consu_Mundial'!$B$2:$H$33"}</definedName>
    <definedName name="gashdg" localSheetId="24" hidden="1">{"'Consu_Mundial'!$B$2:$H$33"}</definedName>
    <definedName name="gashdg" localSheetId="4" hidden="1">{"'Consu_Mundial'!$B$2:$H$33"}</definedName>
    <definedName name="gashdg" localSheetId="8" hidden="1">{"'Consu_Mundial'!$B$2:$H$33"}</definedName>
    <definedName name="gashdg" localSheetId="9" hidden="1">{"'Consu_Mundial'!$B$2:$H$33"}</definedName>
    <definedName name="gashdg" localSheetId="25" hidden="1">{"'Consu_Mundial'!$B$2:$H$33"}</definedName>
    <definedName name="gashdg" localSheetId="27" hidden="1">{"'Consu_Mundial'!$B$2:$H$33"}</definedName>
    <definedName name="gashdg" localSheetId="30" hidden="1">{"'Consu_Mundial'!$B$2:$H$33"}</definedName>
    <definedName name="gashdg" localSheetId="31" hidden="1">{"'Consu_Mundial'!$B$2:$H$33"}</definedName>
    <definedName name="gashdg" hidden="1">{"'Consu_Mundial'!$B$2:$H$33"}</definedName>
    <definedName name="gaspdigy" localSheetId="19" hidden="1">{"'Consu_Mundial'!$B$2:$H$33"}</definedName>
    <definedName name="gaspdigy" localSheetId="20" hidden="1">{"'Consu_Mundial'!$B$2:$H$33"}</definedName>
    <definedName name="gaspdigy" localSheetId="21" hidden="1">{"'Consu_Mundial'!$B$2:$H$33"}</definedName>
    <definedName name="gaspdigy" localSheetId="22" hidden="1">{"'Consu_Mundial'!$B$2:$H$33"}</definedName>
    <definedName name="gaspdigy" localSheetId="23" hidden="1">{"'Consu_Mundial'!$B$2:$H$33"}</definedName>
    <definedName name="gaspdigy" localSheetId="24" hidden="1">{"'Consu_Mundial'!$B$2:$H$33"}</definedName>
    <definedName name="gaspdigy" localSheetId="4" hidden="1">{"'Consu_Mundial'!$B$2:$H$33"}</definedName>
    <definedName name="gaspdigy" localSheetId="8" hidden="1">{"'Consu_Mundial'!$B$2:$H$33"}</definedName>
    <definedName name="gaspdigy" localSheetId="9" hidden="1">{"'Consu_Mundial'!$B$2:$H$33"}</definedName>
    <definedName name="gaspdigy" localSheetId="25" hidden="1">{"'Consu_Mundial'!$B$2:$H$33"}</definedName>
    <definedName name="gaspdigy" localSheetId="27" hidden="1">{"'Consu_Mundial'!$B$2:$H$33"}</definedName>
    <definedName name="gaspdigy" localSheetId="30" hidden="1">{"'Consu_Mundial'!$B$2:$H$33"}</definedName>
    <definedName name="gaspdigy" localSheetId="31" hidden="1">{"'Consu_Mundial'!$B$2:$H$33"}</definedName>
    <definedName name="gaspdigy" hidden="1">{"'Consu_Mundial'!$B$2:$H$33"}</definedName>
    <definedName name="gaspgy" localSheetId="19" hidden="1">{"'Consu_Mundial'!$B$2:$H$33"}</definedName>
    <definedName name="gaspgy" localSheetId="20" hidden="1">{"'Consu_Mundial'!$B$2:$H$33"}</definedName>
    <definedName name="gaspgy" localSheetId="21" hidden="1">{"'Consu_Mundial'!$B$2:$H$33"}</definedName>
    <definedName name="gaspgy" localSheetId="22" hidden="1">{"'Consu_Mundial'!$B$2:$H$33"}</definedName>
    <definedName name="gaspgy" localSheetId="23" hidden="1">{"'Consu_Mundial'!$B$2:$H$33"}</definedName>
    <definedName name="gaspgy" localSheetId="24" hidden="1">{"'Consu_Mundial'!$B$2:$H$33"}</definedName>
    <definedName name="gaspgy" localSheetId="4" hidden="1">{"'Consu_Mundial'!$B$2:$H$33"}</definedName>
    <definedName name="gaspgy" localSheetId="8" hidden="1">{"'Consu_Mundial'!$B$2:$H$33"}</definedName>
    <definedName name="gaspgy" localSheetId="9" hidden="1">{"'Consu_Mundial'!$B$2:$H$33"}</definedName>
    <definedName name="gaspgy" localSheetId="25" hidden="1">{"'Consu_Mundial'!$B$2:$H$33"}</definedName>
    <definedName name="gaspgy" localSheetId="27" hidden="1">{"'Consu_Mundial'!$B$2:$H$33"}</definedName>
    <definedName name="gaspgy" localSheetId="30" hidden="1">{"'Consu_Mundial'!$B$2:$H$33"}</definedName>
    <definedName name="gaspgy" localSheetId="31" hidden="1">{"'Consu_Mundial'!$B$2:$H$33"}</definedName>
    <definedName name="gaspgy" hidden="1">{"'Consu_Mundial'!$B$2:$H$33"}</definedName>
    <definedName name="gaspúyg" localSheetId="19" hidden="1">{"'Consu_Mundial'!$B$2:$H$33"}</definedName>
    <definedName name="gaspúyg" localSheetId="20" hidden="1">{"'Consu_Mundial'!$B$2:$H$33"}</definedName>
    <definedName name="gaspúyg" localSheetId="21" hidden="1">{"'Consu_Mundial'!$B$2:$H$33"}</definedName>
    <definedName name="gaspúyg" localSheetId="22" hidden="1">{"'Consu_Mundial'!$B$2:$H$33"}</definedName>
    <definedName name="gaspúyg" localSheetId="23" hidden="1">{"'Consu_Mundial'!$B$2:$H$33"}</definedName>
    <definedName name="gaspúyg" localSheetId="24" hidden="1">{"'Consu_Mundial'!$B$2:$H$33"}</definedName>
    <definedName name="gaspúyg" localSheetId="4" hidden="1">{"'Consu_Mundial'!$B$2:$H$33"}</definedName>
    <definedName name="gaspúyg" localSheetId="8" hidden="1">{"'Consu_Mundial'!$B$2:$H$33"}</definedName>
    <definedName name="gaspúyg" localSheetId="9" hidden="1">{"'Consu_Mundial'!$B$2:$H$33"}</definedName>
    <definedName name="gaspúyg" localSheetId="25" hidden="1">{"'Consu_Mundial'!$B$2:$H$33"}</definedName>
    <definedName name="gaspúyg" localSheetId="27" hidden="1">{"'Consu_Mundial'!$B$2:$H$33"}</definedName>
    <definedName name="gaspúyg" localSheetId="30" hidden="1">{"'Consu_Mundial'!$B$2:$H$33"}</definedName>
    <definedName name="gaspúyg" localSheetId="31" hidden="1">{"'Consu_Mundial'!$B$2:$H$33"}</definedName>
    <definedName name="gaspúyg" hidden="1">{"'Consu_Mundial'!$B$2:$H$33"}</definedName>
    <definedName name="gatito" localSheetId="19" hidden="1">{"'Consu_Mundial'!$B$2:$H$33"}</definedName>
    <definedName name="gatito" localSheetId="20" hidden="1">{"'Consu_Mundial'!$B$2:$H$33"}</definedName>
    <definedName name="gatito" localSheetId="21" hidden="1">{"'Consu_Mundial'!$B$2:$H$33"}</definedName>
    <definedName name="gatito" localSheetId="22" hidden="1">{"'Consu_Mundial'!$B$2:$H$33"}</definedName>
    <definedName name="gatito" localSheetId="23" hidden="1">{"'Consu_Mundial'!$B$2:$H$33"}</definedName>
    <definedName name="gatito" localSheetId="24" hidden="1">{"'Consu_Mundial'!$B$2:$H$33"}</definedName>
    <definedName name="gatito" localSheetId="4" hidden="1">{"'Consu_Mundial'!$B$2:$H$33"}</definedName>
    <definedName name="gatito" localSheetId="8" hidden="1">{"'Consu_Mundial'!$B$2:$H$33"}</definedName>
    <definedName name="gatito" localSheetId="9" hidden="1">{"'Consu_Mundial'!$B$2:$H$33"}</definedName>
    <definedName name="gatito" localSheetId="25" hidden="1">{"'Consu_Mundial'!$B$2:$H$33"}</definedName>
    <definedName name="gatito" localSheetId="27" hidden="1">{"'Consu_Mundial'!$B$2:$H$33"}</definedName>
    <definedName name="gatito" localSheetId="30" hidden="1">{"'Consu_Mundial'!$B$2:$H$33"}</definedName>
    <definedName name="gatito" localSheetId="31" hidden="1">{"'Consu_Mundial'!$B$2:$H$33"}</definedName>
    <definedName name="gatito" hidden="1">{"'Consu_Mundial'!$B$2:$H$33"}</definedName>
    <definedName name="GB_PR">#REF!</definedName>
    <definedName name="gbncncbn" localSheetId="19" hidden="1">{"'Consu_Mundial'!$B$2:$H$33"}</definedName>
    <definedName name="gbncncbn" localSheetId="20" hidden="1">{"'Consu_Mundial'!$B$2:$H$33"}</definedName>
    <definedName name="gbncncbn" localSheetId="21" hidden="1">{"'Consu_Mundial'!$B$2:$H$33"}</definedName>
    <definedName name="gbncncbn" localSheetId="22" hidden="1">{"'Consu_Mundial'!$B$2:$H$33"}</definedName>
    <definedName name="gbncncbn" localSheetId="23" hidden="1">{"'Consu_Mundial'!$B$2:$H$33"}</definedName>
    <definedName name="gbncncbn" localSheetId="24" hidden="1">{"'Consu_Mundial'!$B$2:$H$33"}</definedName>
    <definedName name="gbncncbn" localSheetId="4" hidden="1">{"'Consu_Mundial'!$B$2:$H$33"}</definedName>
    <definedName name="gbncncbn" localSheetId="8" hidden="1">{"'Consu_Mundial'!$B$2:$H$33"}</definedName>
    <definedName name="gbncncbn" localSheetId="9" hidden="1">{"'Consu_Mundial'!$B$2:$H$33"}</definedName>
    <definedName name="gbncncbn" localSheetId="25" hidden="1">{"'Consu_Mundial'!$B$2:$H$33"}</definedName>
    <definedName name="gbncncbn" localSheetId="27" hidden="1">{"'Consu_Mundial'!$B$2:$H$33"}</definedName>
    <definedName name="gbncncbn" localSheetId="30" hidden="1">{"'Consu_Mundial'!$B$2:$H$33"}</definedName>
    <definedName name="gbncncbn" localSheetId="31" hidden="1">{"'Consu_Mundial'!$B$2:$H$33"}</definedName>
    <definedName name="gbncncbn" hidden="1">{"'Consu_Mundial'!$B$2:$H$33"}</definedName>
    <definedName name="GCB">'[80]Output WEO'!#REF!</definedName>
    <definedName name="GCB_NGDP">#N/A</definedName>
    <definedName name="GCEC">'[80]Output WEO'!#REF!</definedName>
    <definedName name="GCEEP">'[81]AFR -WETA DAta'!#REF!</definedName>
    <definedName name="GCEHP">'[81]AFR -WETA DAta'!#REF!</definedName>
    <definedName name="GCEI">'[80]Output WEO'!#REF!</definedName>
    <definedName name="GCENL">'[80]Output WEO'!#REF!</definedName>
    <definedName name="GCG">'[81]AFR -WETA DAta'!#REF!</definedName>
    <definedName name="GCGC">'[81]AFR -WETA DAta'!#REF!</definedName>
    <definedName name="GCND">'[80]Output WEO'!#REF!</definedName>
    <definedName name="GCND_NGDP">'[80]Output WEO'!#REF!</definedName>
    <definedName name="GCRG">'[80]Output WEO'!#REF!</definedName>
    <definedName name="GCXCNL">#REF!</definedName>
    <definedName name="GCXCNL_GDP">#REF!</definedName>
    <definedName name="gdfg" localSheetId="19" hidden="1">{"'Consu_Mundial'!$B$2:$H$33"}</definedName>
    <definedName name="gdfg" localSheetId="20" hidden="1">{"'Consu_Mundial'!$B$2:$H$33"}</definedName>
    <definedName name="gdfg" localSheetId="21" hidden="1">{"'Consu_Mundial'!$B$2:$H$33"}</definedName>
    <definedName name="gdfg" localSheetId="22" hidden="1">{"'Consu_Mundial'!$B$2:$H$33"}</definedName>
    <definedName name="gdfg" localSheetId="23" hidden="1">{"'Consu_Mundial'!$B$2:$H$33"}</definedName>
    <definedName name="gdfg" localSheetId="24" hidden="1">{"'Consu_Mundial'!$B$2:$H$33"}</definedName>
    <definedName name="gdfg" localSheetId="4" hidden="1">{"'Consu_Mundial'!$B$2:$H$33"}</definedName>
    <definedName name="gdfg" localSheetId="8" hidden="1">{"'Consu_Mundial'!$B$2:$H$33"}</definedName>
    <definedName name="gdfg" localSheetId="9" hidden="1">{"'Consu_Mundial'!$B$2:$H$33"}</definedName>
    <definedName name="gdfg" localSheetId="25" hidden="1">{"'Consu_Mundial'!$B$2:$H$33"}</definedName>
    <definedName name="gdfg" localSheetId="27" hidden="1">{"'Consu_Mundial'!$B$2:$H$33"}</definedName>
    <definedName name="gdfg" localSheetId="30" hidden="1">{"'Consu_Mundial'!$B$2:$H$33"}</definedName>
    <definedName name="gdfg" localSheetId="31" hidden="1">{"'Consu_Mundial'!$B$2:$H$33"}</definedName>
    <definedName name="gdfg" hidden="1">{"'Consu_Mundial'!$B$2:$H$33"}</definedName>
    <definedName name="gdxcm" localSheetId="19" hidden="1">{"'Consu_Mundial'!$B$2:$H$33"}</definedName>
    <definedName name="gdxcm" localSheetId="20" hidden="1">{"'Consu_Mundial'!$B$2:$H$33"}</definedName>
    <definedName name="gdxcm" localSheetId="21" hidden="1">{"'Consu_Mundial'!$B$2:$H$33"}</definedName>
    <definedName name="gdxcm" localSheetId="22" hidden="1">{"'Consu_Mundial'!$B$2:$H$33"}</definedName>
    <definedName name="gdxcm" localSheetId="23" hidden="1">{"'Consu_Mundial'!$B$2:$H$33"}</definedName>
    <definedName name="gdxcm" localSheetId="24" hidden="1">{"'Consu_Mundial'!$B$2:$H$33"}</definedName>
    <definedName name="gdxcm" localSheetId="4" hidden="1">{"'Consu_Mundial'!$B$2:$H$33"}</definedName>
    <definedName name="gdxcm" localSheetId="8" hidden="1">{"'Consu_Mundial'!$B$2:$H$33"}</definedName>
    <definedName name="gdxcm" localSheetId="9" hidden="1">{"'Consu_Mundial'!$B$2:$H$33"}</definedName>
    <definedName name="gdxcm" localSheetId="25" hidden="1">{"'Consu_Mundial'!$B$2:$H$33"}</definedName>
    <definedName name="gdxcm" localSheetId="27" hidden="1">{"'Consu_Mundial'!$B$2:$H$33"}</definedName>
    <definedName name="gdxcm" localSheetId="30" hidden="1">{"'Consu_Mundial'!$B$2:$H$33"}</definedName>
    <definedName name="gdxcm" localSheetId="31" hidden="1">{"'Consu_Mundial'!$B$2:$H$33"}</definedName>
    <definedName name="gdxcm" hidden="1">{"'Consu_Mundial'!$B$2:$H$33"}</definedName>
    <definedName name="GEMO" localSheetId="54">#REF!</definedName>
    <definedName name="GEMO" localSheetId="55">#REF!</definedName>
    <definedName name="GEMO" localSheetId="57">#REF!</definedName>
    <definedName name="GEMO">#REF!</definedName>
    <definedName name="Germany" localSheetId="27">#REF!</definedName>
    <definedName name="Germany" localSheetId="54">#REF!</definedName>
    <definedName name="Germany" localSheetId="55">#REF!</definedName>
    <definedName name="Germany" localSheetId="57">#REF!</definedName>
    <definedName name="Germany">#REF!</definedName>
    <definedName name="gf" localSheetId="19" hidden="1">{"'Consu_Mundial'!$B$2:$H$33"}</definedName>
    <definedName name="gf" localSheetId="20" hidden="1">{"'Consu_Mundial'!$B$2:$H$33"}</definedName>
    <definedName name="gf" localSheetId="21" hidden="1">{"'Consu_Mundial'!$B$2:$H$33"}</definedName>
    <definedName name="gf" localSheetId="22" hidden="1">{"'Consu_Mundial'!$B$2:$H$33"}</definedName>
    <definedName name="gf" localSheetId="23" hidden="1">{"'Consu_Mundial'!$B$2:$H$33"}</definedName>
    <definedName name="gf" localSheetId="24" hidden="1">{"'Consu_Mundial'!$B$2:$H$33"}</definedName>
    <definedName name="gf" localSheetId="4" hidden="1">{"'Consu_Mundial'!$B$2:$H$33"}</definedName>
    <definedName name="gf" localSheetId="8" hidden="1">{"'Consu_Mundial'!$B$2:$H$33"}</definedName>
    <definedName name="gf" localSheetId="9" hidden="1">{"'Consu_Mundial'!$B$2:$H$33"}</definedName>
    <definedName name="gf" localSheetId="25" hidden="1">{"'Consu_Mundial'!$B$2:$H$33"}</definedName>
    <definedName name="gf" localSheetId="27" hidden="1">{"'Consu_Mundial'!$B$2:$H$33"}</definedName>
    <definedName name="gf" localSheetId="30" hidden="1">{"'Consu_Mundial'!$B$2:$H$33"}</definedName>
    <definedName name="gf" localSheetId="31" hidden="1">{"'Consu_Mundial'!$B$2:$H$33"}</definedName>
    <definedName name="gf" hidden="1">{"'Consu_Mundial'!$B$2:$H$33"}</definedName>
    <definedName name="gfasejorklkw" localSheetId="19" hidden="1">{"'Consu_Mundial'!$B$2:$H$33"}</definedName>
    <definedName name="gfasejorklkw" localSheetId="20" hidden="1">{"'Consu_Mundial'!$B$2:$H$33"}</definedName>
    <definedName name="gfasejorklkw" localSheetId="21" hidden="1">{"'Consu_Mundial'!$B$2:$H$33"}</definedName>
    <definedName name="gfasejorklkw" localSheetId="22" hidden="1">{"'Consu_Mundial'!$B$2:$H$33"}</definedName>
    <definedName name="gfasejorklkw" localSheetId="23" hidden="1">{"'Consu_Mundial'!$B$2:$H$33"}</definedName>
    <definedName name="gfasejorklkw" localSheetId="24" hidden="1">{"'Consu_Mundial'!$B$2:$H$33"}</definedName>
    <definedName name="gfasejorklkw" localSheetId="4" hidden="1">{"'Consu_Mundial'!$B$2:$H$33"}</definedName>
    <definedName name="gfasejorklkw" localSheetId="8" hidden="1">{"'Consu_Mundial'!$B$2:$H$33"}</definedName>
    <definedName name="gfasejorklkw" localSheetId="9" hidden="1">{"'Consu_Mundial'!$B$2:$H$33"}</definedName>
    <definedName name="gfasejorklkw" localSheetId="25" hidden="1">{"'Consu_Mundial'!$B$2:$H$33"}</definedName>
    <definedName name="gfasejorklkw" localSheetId="27" hidden="1">{"'Consu_Mundial'!$B$2:$H$33"}</definedName>
    <definedName name="gfasejorklkw" localSheetId="30" hidden="1">{"'Consu_Mundial'!$B$2:$H$33"}</definedName>
    <definedName name="gfasejorklkw" localSheetId="31" hidden="1">{"'Consu_Mundial'!$B$2:$H$33"}</definedName>
    <definedName name="gfasejorklkw" hidden="1">{"'Consu_Mundial'!$B$2:$H$33"}</definedName>
    <definedName name="gfhh" localSheetId="19" hidden="1">{"'RELATÓRIO'!$A$1:$E$20","'RELATÓRIO'!$A$22:$D$34","'INTERNET'!$A$31:$G$58","'INTERNET'!$A$1:$G$28","'SÉRIE HISTÓRICA'!$A$167:$H$212","'SÉRIE HISTÓRICA'!$A$56:$H$101"}</definedName>
    <definedName name="gfhh" localSheetId="20" hidden="1">{"'RELATÓRIO'!$A$1:$E$20","'RELATÓRIO'!$A$22:$D$34","'INTERNET'!$A$31:$G$58","'INTERNET'!$A$1:$G$28","'SÉRIE HISTÓRICA'!$A$167:$H$212","'SÉRIE HISTÓRICA'!$A$56:$H$101"}</definedName>
    <definedName name="gfhh" localSheetId="21" hidden="1">{"'RELATÓRIO'!$A$1:$E$20","'RELATÓRIO'!$A$22:$D$34","'INTERNET'!$A$31:$G$58","'INTERNET'!$A$1:$G$28","'SÉRIE HISTÓRICA'!$A$167:$H$212","'SÉRIE HISTÓRICA'!$A$56:$H$101"}</definedName>
    <definedName name="gfhh" localSheetId="22" hidden="1">{"'RELATÓRIO'!$A$1:$E$20","'RELATÓRIO'!$A$22:$D$34","'INTERNET'!$A$31:$G$58","'INTERNET'!$A$1:$G$28","'SÉRIE HISTÓRICA'!$A$167:$H$212","'SÉRIE HISTÓRICA'!$A$56:$H$101"}</definedName>
    <definedName name="gfhh" localSheetId="23" hidden="1">{"'RELATÓRIO'!$A$1:$E$20","'RELATÓRIO'!$A$22:$D$34","'INTERNET'!$A$31:$G$58","'INTERNET'!$A$1:$G$28","'SÉRIE HISTÓRICA'!$A$167:$H$212","'SÉRIE HISTÓRICA'!$A$56:$H$101"}</definedName>
    <definedName name="gfhh" localSheetId="24" hidden="1">{"'RELATÓRIO'!$A$1:$E$20","'RELATÓRIO'!$A$22:$D$34","'INTERNET'!$A$31:$G$58","'INTERNET'!$A$1:$G$28","'SÉRIE HISTÓRICA'!$A$167:$H$212","'SÉRIE HISTÓRICA'!$A$56:$H$101"}</definedName>
    <definedName name="gfhh" localSheetId="4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localSheetId="9" hidden="1">{"'RELATÓRIO'!$A$1:$E$20","'RELATÓRIO'!$A$22:$D$34","'INTERNET'!$A$31:$G$58","'INTERNET'!$A$1:$G$28","'SÉRIE HISTÓRICA'!$A$167:$H$212","'SÉRIE HISTÓRICA'!$A$56:$H$101"}</definedName>
    <definedName name="gfhh" localSheetId="25" hidden="1">{"'RELATÓRIO'!$A$1:$E$20","'RELATÓRIO'!$A$22:$D$34","'INTERNET'!$A$31:$G$58","'INTERNET'!$A$1:$G$28","'SÉRIE HISTÓRICA'!$A$167:$H$212","'SÉRIE HISTÓRICA'!$A$56:$H$101"}</definedName>
    <definedName name="gfhh" localSheetId="27" hidden="1">{"'RELATÓRIO'!$A$1:$E$20","'RELATÓRIO'!$A$22:$D$34","'INTERNET'!$A$31:$G$58","'INTERNET'!$A$1:$G$28","'SÉRIE HISTÓRICA'!$A$167:$H$212","'SÉRIE HISTÓRICA'!$A$56:$H$101"}</definedName>
    <definedName name="gfhh" localSheetId="30" hidden="1">{"'RELATÓRIO'!$A$1:$E$20","'RELATÓRIO'!$A$22:$D$34","'INTERNET'!$A$31:$G$58","'INTERNET'!$A$1:$G$28","'SÉRIE HISTÓRICA'!$A$167:$H$212","'SÉRIE HISTÓRICA'!$A$56:$H$101"}</definedName>
    <definedName name="gfhh" localSheetId="31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19" hidden="1">{"'Consu_Mundial'!$B$2:$H$33"}</definedName>
    <definedName name="gfhsty" localSheetId="20" hidden="1">{"'Consu_Mundial'!$B$2:$H$33"}</definedName>
    <definedName name="gfhsty" localSheetId="21" hidden="1">{"'Consu_Mundial'!$B$2:$H$33"}</definedName>
    <definedName name="gfhsty" localSheetId="22" hidden="1">{"'Consu_Mundial'!$B$2:$H$33"}</definedName>
    <definedName name="gfhsty" localSheetId="23" hidden="1">{"'Consu_Mundial'!$B$2:$H$33"}</definedName>
    <definedName name="gfhsty" localSheetId="24" hidden="1">{"'Consu_Mundial'!$B$2:$H$33"}</definedName>
    <definedName name="gfhsty" localSheetId="4" hidden="1">{"'Consu_Mundial'!$B$2:$H$33"}</definedName>
    <definedName name="gfhsty" localSheetId="8" hidden="1">{"'Consu_Mundial'!$B$2:$H$33"}</definedName>
    <definedName name="gfhsty" localSheetId="9" hidden="1">{"'Consu_Mundial'!$B$2:$H$33"}</definedName>
    <definedName name="gfhsty" localSheetId="25" hidden="1">{"'Consu_Mundial'!$B$2:$H$33"}</definedName>
    <definedName name="gfhsty" localSheetId="27" hidden="1">{"'Consu_Mundial'!$B$2:$H$33"}</definedName>
    <definedName name="gfhsty" localSheetId="30" hidden="1">{"'Consu_Mundial'!$B$2:$H$33"}</definedName>
    <definedName name="gfhsty" localSheetId="31" hidden="1">{"'Consu_Mundial'!$B$2:$H$33"}</definedName>
    <definedName name="gfhsty" hidden="1">{"'Consu_Mundial'!$B$2:$H$33"}</definedName>
    <definedName name="gfhstygh" localSheetId="19" hidden="1">{"'Consu_Mundial'!$B$2:$H$33"}</definedName>
    <definedName name="gfhstygh" localSheetId="20" hidden="1">{"'Consu_Mundial'!$B$2:$H$33"}</definedName>
    <definedName name="gfhstygh" localSheetId="21" hidden="1">{"'Consu_Mundial'!$B$2:$H$33"}</definedName>
    <definedName name="gfhstygh" localSheetId="22" hidden="1">{"'Consu_Mundial'!$B$2:$H$33"}</definedName>
    <definedName name="gfhstygh" localSheetId="23" hidden="1">{"'Consu_Mundial'!$B$2:$H$33"}</definedName>
    <definedName name="gfhstygh" localSheetId="24" hidden="1">{"'Consu_Mundial'!$B$2:$H$33"}</definedName>
    <definedName name="gfhstygh" localSheetId="4" hidden="1">{"'Consu_Mundial'!$B$2:$H$33"}</definedName>
    <definedName name="gfhstygh" localSheetId="8" hidden="1">{"'Consu_Mundial'!$B$2:$H$33"}</definedName>
    <definedName name="gfhstygh" localSheetId="9" hidden="1">{"'Consu_Mundial'!$B$2:$H$33"}</definedName>
    <definedName name="gfhstygh" localSheetId="25" hidden="1">{"'Consu_Mundial'!$B$2:$H$33"}</definedName>
    <definedName name="gfhstygh" localSheetId="27" hidden="1">{"'Consu_Mundial'!$B$2:$H$33"}</definedName>
    <definedName name="gfhstygh" localSheetId="30" hidden="1">{"'Consu_Mundial'!$B$2:$H$33"}</definedName>
    <definedName name="gfhstygh" localSheetId="31" hidden="1">{"'Consu_Mundial'!$B$2:$H$33"}</definedName>
    <definedName name="gfhstygh" hidden="1">{"'Consu_Mundial'!$B$2:$H$33"}</definedName>
    <definedName name="gg" localSheetId="19" hidden="1">{"'Consu_Mundial'!$B$2:$H$33"}</definedName>
    <definedName name="gg" localSheetId="20" hidden="1">{"'Consu_Mundial'!$B$2:$H$33"}</definedName>
    <definedName name="gg" localSheetId="21" hidden="1">{"'Consu_Mundial'!$B$2:$H$33"}</definedName>
    <definedName name="gg" localSheetId="22" hidden="1">{"'Consu_Mundial'!$B$2:$H$33"}</definedName>
    <definedName name="gg" localSheetId="23" hidden="1">{"'Consu_Mundial'!$B$2:$H$33"}</definedName>
    <definedName name="gg" localSheetId="24" hidden="1">{"'Consu_Mundial'!$B$2:$H$33"}</definedName>
    <definedName name="gg" localSheetId="4" hidden="1">{"'Consu_Mundial'!$B$2:$H$33"}</definedName>
    <definedName name="gg" localSheetId="8" hidden="1">{"'Consu_Mundial'!$B$2:$H$33"}</definedName>
    <definedName name="gg" localSheetId="9" hidden="1">{"'Consu_Mundial'!$B$2:$H$33"}</definedName>
    <definedName name="gg" localSheetId="25" hidden="1">{"'Consu_Mundial'!$B$2:$H$33"}</definedName>
    <definedName name="gg" localSheetId="27" hidden="1">{"'Consu_Mundial'!$B$2:$H$33"}</definedName>
    <definedName name="gg" localSheetId="30" hidden="1">{"'Consu_Mundial'!$B$2:$H$33"}</definedName>
    <definedName name="gg" localSheetId="31" hidden="1">{"'Consu_Mundial'!$B$2:$H$33"}</definedName>
    <definedName name="gg" hidden="1">{"'Consu_Mundial'!$B$2:$H$33"}</definedName>
    <definedName name="GGAAF_T">#REF!</definedName>
    <definedName name="GGAAFPL_T">#REF!</definedName>
    <definedName name="GGAAN_T">#REF!</definedName>
    <definedName name="GGAL_T">#REF!</definedName>
    <definedName name="GGB">'[80]Output WEO'!#REF!</definedName>
    <definedName name="GGB_NGDP">#N/A</definedName>
    <definedName name="GGCB">#REF!</definedName>
    <definedName name="GGDS">#REF!</definedName>
    <definedName name="gge">#REF!</definedName>
    <definedName name="GGEC">'[80]Output WEO'!#REF!</definedName>
    <definedName name="GGECE">#REF!</definedName>
    <definedName name="GGED">'[80]Output WEO'!#REF!</definedName>
    <definedName name="GGED_NGDP">'[80]Output WEO'!#REF!</definedName>
    <definedName name="GGEEC">#REF!</definedName>
    <definedName name="GGEGS">#REF!</definedName>
    <definedName name="GGEI">#REF!</definedName>
    <definedName name="GGENL">'[80]Output WEO'!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g">'[132]J(Priv.Cap)'!#REF!</definedName>
    <definedName name="ggggggggggg" localSheetId="19" hidden="1">{"'Consu_Mundial'!$B$2:$H$33"}</definedName>
    <definedName name="ggggggggggg" localSheetId="20" hidden="1">{"'Consu_Mundial'!$B$2:$H$33"}</definedName>
    <definedName name="ggggggggggg" localSheetId="21" hidden="1">{"'Consu_Mundial'!$B$2:$H$33"}</definedName>
    <definedName name="ggggggggggg" localSheetId="22" hidden="1">{"'Consu_Mundial'!$B$2:$H$33"}</definedName>
    <definedName name="ggggggggggg" localSheetId="23" hidden="1">{"'Consu_Mundial'!$B$2:$H$33"}</definedName>
    <definedName name="ggggggggggg" localSheetId="24" hidden="1">{"'Consu_Mundial'!$B$2:$H$33"}</definedName>
    <definedName name="ggggggggggg" localSheetId="4" hidden="1">{"'Consu_Mundial'!$B$2:$H$33"}</definedName>
    <definedName name="ggggggggggg" localSheetId="8" hidden="1">{"'Consu_Mundial'!$B$2:$H$33"}</definedName>
    <definedName name="ggggggggggg" localSheetId="9" hidden="1">{"'Consu_Mundial'!$B$2:$H$33"}</definedName>
    <definedName name="ggggggggggg" localSheetId="25" hidden="1">{"'Consu_Mundial'!$B$2:$H$33"}</definedName>
    <definedName name="ggggggggggg" localSheetId="27" hidden="1">{"'Consu_Mundial'!$B$2:$H$33"}</definedName>
    <definedName name="ggggggggggg" localSheetId="30" hidden="1">{"'Consu_Mundial'!$B$2:$H$33"}</definedName>
    <definedName name="ggggggggggg" localSheetId="31" hidden="1">{"'Consu_Mundial'!$B$2:$H$33"}</definedName>
    <definedName name="ggggggggggg" hidden="1">{"'Consu_Mundial'!$B$2:$H$33"}</definedName>
    <definedName name="GGND">'[80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19" hidden="1">{"'Consu_Mundial'!$B$2:$H$33"}</definedName>
    <definedName name="gh" localSheetId="20" hidden="1">{"'Consu_Mundial'!$B$2:$H$33"}</definedName>
    <definedName name="gh" localSheetId="21" hidden="1">{"'Consu_Mundial'!$B$2:$H$33"}</definedName>
    <definedName name="gh" localSheetId="22" hidden="1">{"'Consu_Mundial'!$B$2:$H$33"}</definedName>
    <definedName name="gh" localSheetId="23" hidden="1">{"'Consu_Mundial'!$B$2:$H$33"}</definedName>
    <definedName name="gh" localSheetId="24" hidden="1">{"'Consu_Mundial'!$B$2:$H$33"}</definedName>
    <definedName name="gh" localSheetId="4" hidden="1">{"'Consu_Mundial'!$B$2:$H$33"}</definedName>
    <definedName name="gh" localSheetId="8" hidden="1">{"'Consu_Mundial'!$B$2:$H$33"}</definedName>
    <definedName name="gh" localSheetId="9" hidden="1">{"'Consu_Mundial'!$B$2:$H$33"}</definedName>
    <definedName name="gh" localSheetId="25" hidden="1">{"'Consu_Mundial'!$B$2:$H$33"}</definedName>
    <definedName name="gh" localSheetId="27" hidden="1">{"'Consu_Mundial'!$B$2:$H$33"}</definedName>
    <definedName name="gh" localSheetId="30" hidden="1">{"'Consu_Mundial'!$B$2:$H$33"}</definedName>
    <definedName name="gh" localSheetId="31" hidden="1">{"'Consu_Mundial'!$B$2:$H$33"}</definedName>
    <definedName name="gh" hidden="1">{"'Consu_Mundial'!$B$2:$H$33"}</definedName>
    <definedName name="ghhsdf" localSheetId="19" hidden="1">{"'Consu_Mundial'!$B$2:$H$33"}</definedName>
    <definedName name="ghhsdf" localSheetId="20" hidden="1">{"'Consu_Mundial'!$B$2:$H$33"}</definedName>
    <definedName name="ghhsdf" localSheetId="21" hidden="1">{"'Consu_Mundial'!$B$2:$H$33"}</definedName>
    <definedName name="ghhsdf" localSheetId="22" hidden="1">{"'Consu_Mundial'!$B$2:$H$33"}</definedName>
    <definedName name="ghhsdf" localSheetId="23" hidden="1">{"'Consu_Mundial'!$B$2:$H$33"}</definedName>
    <definedName name="ghhsdf" localSheetId="24" hidden="1">{"'Consu_Mundial'!$B$2:$H$33"}</definedName>
    <definedName name="ghhsdf" localSheetId="4" hidden="1">{"'Consu_Mundial'!$B$2:$H$33"}</definedName>
    <definedName name="ghhsdf" localSheetId="8" hidden="1">{"'Consu_Mundial'!$B$2:$H$33"}</definedName>
    <definedName name="ghhsdf" localSheetId="9" hidden="1">{"'Consu_Mundial'!$B$2:$H$33"}</definedName>
    <definedName name="ghhsdf" localSheetId="25" hidden="1">{"'Consu_Mundial'!$B$2:$H$33"}</definedName>
    <definedName name="ghhsdf" localSheetId="27" hidden="1">{"'Consu_Mundial'!$B$2:$H$33"}</definedName>
    <definedName name="ghhsdf" localSheetId="30" hidden="1">{"'Consu_Mundial'!$B$2:$H$33"}</definedName>
    <definedName name="ghhsdf" localSheetId="31" hidden="1">{"'Consu_Mundial'!$B$2:$H$33"}</definedName>
    <definedName name="ghhsdf" hidden="1">{"'Consu_Mundial'!$B$2:$H$33"}</definedName>
    <definedName name="ghnbv" localSheetId="19" hidden="1">{"'Consu_Mundial'!$B$2:$H$33"}</definedName>
    <definedName name="ghnbv" localSheetId="20" hidden="1">{"'Consu_Mundial'!$B$2:$H$33"}</definedName>
    <definedName name="ghnbv" localSheetId="21" hidden="1">{"'Consu_Mundial'!$B$2:$H$33"}</definedName>
    <definedName name="ghnbv" localSheetId="22" hidden="1">{"'Consu_Mundial'!$B$2:$H$33"}</definedName>
    <definedName name="ghnbv" localSheetId="23" hidden="1">{"'Consu_Mundial'!$B$2:$H$33"}</definedName>
    <definedName name="ghnbv" localSheetId="24" hidden="1">{"'Consu_Mundial'!$B$2:$H$33"}</definedName>
    <definedName name="ghnbv" localSheetId="4" hidden="1">{"'Consu_Mundial'!$B$2:$H$33"}</definedName>
    <definedName name="ghnbv" localSheetId="8" hidden="1">{"'Consu_Mundial'!$B$2:$H$33"}</definedName>
    <definedName name="ghnbv" localSheetId="9" hidden="1">{"'Consu_Mundial'!$B$2:$H$33"}</definedName>
    <definedName name="ghnbv" localSheetId="25" hidden="1">{"'Consu_Mundial'!$B$2:$H$33"}</definedName>
    <definedName name="ghnbv" localSheetId="27" hidden="1">{"'Consu_Mundial'!$B$2:$H$33"}</definedName>
    <definedName name="ghnbv" localSheetId="30" hidden="1">{"'Consu_Mundial'!$B$2:$H$33"}</definedName>
    <definedName name="ghnbv" localSheetId="31" hidden="1">{"'Consu_Mundial'!$B$2:$H$33"}</definedName>
    <definedName name="ghnbv" hidden="1">{"'Consu_Mundial'!$B$2:$H$33"}</definedName>
    <definedName name="ghstry" localSheetId="19" hidden="1">{"'Consu_Mundial'!$B$2:$H$33"}</definedName>
    <definedName name="ghstry" localSheetId="20" hidden="1">{"'Consu_Mundial'!$B$2:$H$33"}</definedName>
    <definedName name="ghstry" localSheetId="21" hidden="1">{"'Consu_Mundial'!$B$2:$H$33"}</definedName>
    <definedName name="ghstry" localSheetId="22" hidden="1">{"'Consu_Mundial'!$B$2:$H$33"}</definedName>
    <definedName name="ghstry" localSheetId="23" hidden="1">{"'Consu_Mundial'!$B$2:$H$33"}</definedName>
    <definedName name="ghstry" localSheetId="24" hidden="1">{"'Consu_Mundial'!$B$2:$H$33"}</definedName>
    <definedName name="ghstry" localSheetId="4" hidden="1">{"'Consu_Mundial'!$B$2:$H$33"}</definedName>
    <definedName name="ghstry" localSheetId="8" hidden="1">{"'Consu_Mundial'!$B$2:$H$33"}</definedName>
    <definedName name="ghstry" localSheetId="9" hidden="1">{"'Consu_Mundial'!$B$2:$H$33"}</definedName>
    <definedName name="ghstry" localSheetId="25" hidden="1">{"'Consu_Mundial'!$B$2:$H$33"}</definedName>
    <definedName name="ghstry" localSheetId="27" hidden="1">{"'Consu_Mundial'!$B$2:$H$33"}</definedName>
    <definedName name="ghstry" localSheetId="30" hidden="1">{"'Consu_Mundial'!$B$2:$H$33"}</definedName>
    <definedName name="ghstry" localSheetId="31" hidden="1">{"'Consu_Mundial'!$B$2:$H$33"}</definedName>
    <definedName name="ghstry" hidden="1">{"'Consu_Mundial'!$B$2:$H$33"}</definedName>
    <definedName name="gklgkñ" localSheetId="19" hidden="1">{"'Consu_Mundial'!$B$2:$H$33"}</definedName>
    <definedName name="gklgkñ" localSheetId="20" hidden="1">{"'Consu_Mundial'!$B$2:$H$33"}</definedName>
    <definedName name="gklgkñ" localSheetId="21" hidden="1">{"'Consu_Mundial'!$B$2:$H$33"}</definedName>
    <definedName name="gklgkñ" localSheetId="22" hidden="1">{"'Consu_Mundial'!$B$2:$H$33"}</definedName>
    <definedName name="gklgkñ" localSheetId="23" hidden="1">{"'Consu_Mundial'!$B$2:$H$33"}</definedName>
    <definedName name="gklgkñ" localSheetId="24" hidden="1">{"'Consu_Mundial'!$B$2:$H$33"}</definedName>
    <definedName name="gklgkñ" localSheetId="4" hidden="1">{"'Consu_Mundial'!$B$2:$H$33"}</definedName>
    <definedName name="gklgkñ" localSheetId="8" hidden="1">{"'Consu_Mundial'!$B$2:$H$33"}</definedName>
    <definedName name="gklgkñ" localSheetId="9" hidden="1">{"'Consu_Mundial'!$B$2:$H$33"}</definedName>
    <definedName name="gklgkñ" localSheetId="25" hidden="1">{"'Consu_Mundial'!$B$2:$H$33"}</definedName>
    <definedName name="gklgkñ" localSheetId="27" hidden="1">{"'Consu_Mundial'!$B$2:$H$33"}</definedName>
    <definedName name="gklgkñ" localSheetId="30" hidden="1">{"'Consu_Mundial'!$B$2:$H$33"}</definedName>
    <definedName name="gklgkñ" localSheetId="31" hidden="1">{"'Consu_Mundial'!$B$2:$H$33"}</definedName>
    <definedName name="gklgkñ" hidden="1">{"'Consu_Mundial'!$B$2:$H$33"}</definedName>
    <definedName name="GKV">[67]K9!$39:$39</definedName>
    <definedName name="GKVA">[67]K12!$41:$41</definedName>
    <definedName name="GKVN">[67]K12!$42:$42</definedName>
    <definedName name="gluo" localSheetId="19" hidden="1">{"'Consu_Mundial'!$B$2:$H$33"}</definedName>
    <definedName name="gluo" localSheetId="20" hidden="1">{"'Consu_Mundial'!$B$2:$H$33"}</definedName>
    <definedName name="gluo" localSheetId="21" hidden="1">{"'Consu_Mundial'!$B$2:$H$33"}</definedName>
    <definedName name="gluo" localSheetId="22" hidden="1">{"'Consu_Mundial'!$B$2:$H$33"}</definedName>
    <definedName name="gluo" localSheetId="23" hidden="1">{"'Consu_Mundial'!$B$2:$H$33"}</definedName>
    <definedName name="gluo" localSheetId="24" hidden="1">{"'Consu_Mundial'!$B$2:$H$33"}</definedName>
    <definedName name="gluo" localSheetId="4" hidden="1">{"'Consu_Mundial'!$B$2:$H$33"}</definedName>
    <definedName name="gluo" localSheetId="8" hidden="1">{"'Consu_Mundial'!$B$2:$H$33"}</definedName>
    <definedName name="gluo" localSheetId="9" hidden="1">{"'Consu_Mundial'!$B$2:$H$33"}</definedName>
    <definedName name="gluo" localSheetId="25" hidden="1">{"'Consu_Mundial'!$B$2:$H$33"}</definedName>
    <definedName name="gluo" localSheetId="27" hidden="1">{"'Consu_Mundial'!$B$2:$H$33"}</definedName>
    <definedName name="gluo" localSheetId="30" hidden="1">{"'Consu_Mundial'!$B$2:$H$33"}</definedName>
    <definedName name="gluo" localSheetId="31" hidden="1">{"'Consu_Mundial'!$B$2:$H$33"}</definedName>
    <definedName name="gluo" hidden="1">{"'Consu_Mundial'!$B$2:$H$33"}</definedName>
    <definedName name="goa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O" localSheetId="19" hidden="1">{#N/A,#N/A,FALSE,"SimInp1";#N/A,#N/A,FALSE,"SimInp2";#N/A,#N/A,FALSE,"SimOut1";#N/A,#N/A,FALSE,"SimOut2";#N/A,#N/A,FALSE,"SimOut3";#N/A,#N/A,FALSE,"SimOut4";#N/A,#N/A,FALSE,"SimOut5"}</definedName>
    <definedName name="GOO" localSheetId="20" hidden="1">{#N/A,#N/A,FALSE,"SimInp1";#N/A,#N/A,FALSE,"SimInp2";#N/A,#N/A,FALSE,"SimOut1";#N/A,#N/A,FALSE,"SimOut2";#N/A,#N/A,FALSE,"SimOut3";#N/A,#N/A,FALSE,"SimOut4";#N/A,#N/A,FALSE,"SimOut5"}</definedName>
    <definedName name="GOO" localSheetId="21" hidden="1">{#N/A,#N/A,FALSE,"SimInp1";#N/A,#N/A,FALSE,"SimInp2";#N/A,#N/A,FALSE,"SimOut1";#N/A,#N/A,FALSE,"SimOut2";#N/A,#N/A,FALSE,"SimOut3";#N/A,#N/A,FALSE,"SimOut4";#N/A,#N/A,FALSE,"SimOut5"}</definedName>
    <definedName name="GOO" localSheetId="22" hidden="1">{#N/A,#N/A,FALSE,"SimInp1";#N/A,#N/A,FALSE,"SimInp2";#N/A,#N/A,FALSE,"SimOut1";#N/A,#N/A,FALSE,"SimOut2";#N/A,#N/A,FALSE,"SimOut3";#N/A,#N/A,FALSE,"SimOut4";#N/A,#N/A,FALSE,"SimOut5"}</definedName>
    <definedName name="GOO" localSheetId="23" hidden="1">{#N/A,#N/A,FALSE,"SimInp1";#N/A,#N/A,FALSE,"SimInp2";#N/A,#N/A,FALSE,"SimOut1";#N/A,#N/A,FALSE,"SimOut2";#N/A,#N/A,FALSE,"SimOut3";#N/A,#N/A,FALSE,"SimOut4";#N/A,#N/A,FALSE,"SimOut5"}</definedName>
    <definedName name="GOO" localSheetId="24" hidden="1">{#N/A,#N/A,FALSE,"SimInp1";#N/A,#N/A,FALSE,"SimInp2";#N/A,#N/A,FALSE,"SimOut1";#N/A,#N/A,FALSE,"SimOut2";#N/A,#N/A,FALSE,"SimOut3";#N/A,#N/A,FALSE,"SimOut4";#N/A,#N/A,FALSE,"SimOut5"}</definedName>
    <definedName name="GOO" localSheetId="4" hidden="1">{#N/A,#N/A,FALSE,"SimInp1";#N/A,#N/A,FALSE,"SimInp2";#N/A,#N/A,FALSE,"SimOut1";#N/A,#N/A,FALSE,"SimOut2";#N/A,#N/A,FALSE,"SimOut3";#N/A,#N/A,FALSE,"SimOut4";#N/A,#N/A,FALSE,"SimOut5"}</definedName>
    <definedName name="GOO" localSheetId="8" hidden="1">{#N/A,#N/A,FALSE,"SimInp1";#N/A,#N/A,FALSE,"SimInp2";#N/A,#N/A,FALSE,"SimOut1";#N/A,#N/A,FALSE,"SimOut2";#N/A,#N/A,FALSE,"SimOut3";#N/A,#N/A,FALSE,"SimOut4";#N/A,#N/A,FALSE,"SimOut5"}</definedName>
    <definedName name="GOO" localSheetId="9" hidden="1">{#N/A,#N/A,FALSE,"SimInp1";#N/A,#N/A,FALSE,"SimInp2";#N/A,#N/A,FALSE,"SimOut1";#N/A,#N/A,FALSE,"SimOut2";#N/A,#N/A,FALSE,"SimOut3";#N/A,#N/A,FALSE,"SimOut4";#N/A,#N/A,FALSE,"SimOut5"}</definedName>
    <definedName name="GOO" localSheetId="25" hidden="1">{#N/A,#N/A,FALSE,"SimInp1";#N/A,#N/A,FALSE,"SimInp2";#N/A,#N/A,FALSE,"SimOut1";#N/A,#N/A,FALSE,"SimOut2";#N/A,#N/A,FALSE,"SimOut3";#N/A,#N/A,FALSE,"SimOut4";#N/A,#N/A,FALSE,"SimOut5"}</definedName>
    <definedName name="GOO" localSheetId="27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49]!gotomain</definedName>
    <definedName name="gotomain2">[49]!gotomain2</definedName>
    <definedName name="gotomain3">[49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67]K9!$42:$42</definedName>
    <definedName name="GRA_Total_Undrawn">'[133]Table 2a'!#REF!</definedName>
    <definedName name="_xlnm.Recorder">#REF!</definedName>
    <definedName name="grades">#REF!</definedName>
    <definedName name="Graf3" localSheetId="19" hidden="1">{"3",#N/A,FALSE,"BASE MONETARIA";"4",#N/A,FALSE,"BASE MONETARIA"}</definedName>
    <definedName name="Graf3" localSheetId="20" hidden="1">{"3",#N/A,FALSE,"BASE MONETARIA";"4",#N/A,FALSE,"BASE MONETARIA"}</definedName>
    <definedName name="Graf3" localSheetId="21" hidden="1">{"3",#N/A,FALSE,"BASE MONETARIA";"4",#N/A,FALSE,"BASE MONETARIA"}</definedName>
    <definedName name="Graf3" localSheetId="22" hidden="1">{"3",#N/A,FALSE,"BASE MONETARIA";"4",#N/A,FALSE,"BASE MONETARIA"}</definedName>
    <definedName name="Graf3" localSheetId="23" hidden="1">{"3",#N/A,FALSE,"BASE MONETARIA";"4",#N/A,FALSE,"BASE MONETARIA"}</definedName>
    <definedName name="Graf3" localSheetId="24" hidden="1">{"3",#N/A,FALSE,"BASE MONETARIA";"4",#N/A,FALSE,"BASE MONETARIA"}</definedName>
    <definedName name="Graf3" localSheetId="4" hidden="1">{"3",#N/A,FALSE,"BASE MONETARIA";"4",#N/A,FALSE,"BASE MONETARIA"}</definedName>
    <definedName name="Graf3" localSheetId="8" hidden="1">{"3",#N/A,FALSE,"BASE MONETARIA";"4",#N/A,FALSE,"BASE MONETARIA"}</definedName>
    <definedName name="Graf3" localSheetId="9" hidden="1">{"3",#N/A,FALSE,"BASE MONETARIA";"4",#N/A,FALSE,"BASE MONETARIA"}</definedName>
    <definedName name="Graf3" localSheetId="25" hidden="1">{"3",#N/A,FALSE,"BASE MONETARIA";"4",#N/A,FALSE,"BASE MONETARIA"}</definedName>
    <definedName name="Graf3" localSheetId="27" hidden="1">{"3",#N/A,FALSE,"BASE MONETARIA";"4",#N/A,FALSE,"BASE MONETARIA"}</definedName>
    <definedName name="Graf3" localSheetId="30" hidden="1">{"3",#N/A,FALSE,"BASE MONETARIA";"4",#N/A,FALSE,"BASE MONETARIA"}</definedName>
    <definedName name="Graf3" localSheetId="31" hidden="1">{"3",#N/A,FALSE,"BASE MONETARIA";"4",#N/A,FALSE,"BASE MONETARIA"}</definedName>
    <definedName name="Graf3" hidden="1">{"3",#N/A,FALSE,"BASE MONETARIA";"4",#N/A,FALSE,"BASE MONETARIA"}</definedName>
    <definedName name="Graf3i" localSheetId="19" hidden="1">{"3",#N/A,FALSE,"BASE MONETARIA";"4",#N/A,FALSE,"BASE MONETARIA"}</definedName>
    <definedName name="Graf3i" localSheetId="20" hidden="1">{"3",#N/A,FALSE,"BASE MONETARIA";"4",#N/A,FALSE,"BASE MONETARIA"}</definedName>
    <definedName name="Graf3i" localSheetId="21" hidden="1">{"3",#N/A,FALSE,"BASE MONETARIA";"4",#N/A,FALSE,"BASE MONETARIA"}</definedName>
    <definedName name="Graf3i" localSheetId="22" hidden="1">{"3",#N/A,FALSE,"BASE MONETARIA";"4",#N/A,FALSE,"BASE MONETARIA"}</definedName>
    <definedName name="Graf3i" localSheetId="23" hidden="1">{"3",#N/A,FALSE,"BASE MONETARIA";"4",#N/A,FALSE,"BASE MONETARIA"}</definedName>
    <definedName name="Graf3i" localSheetId="24" hidden="1">{"3",#N/A,FALSE,"BASE MONETARIA";"4",#N/A,FALSE,"BASE MONETARIA"}</definedName>
    <definedName name="Graf3i" localSheetId="4" hidden="1">{"3",#N/A,FALSE,"BASE MONETARIA";"4",#N/A,FALSE,"BASE MONETARIA"}</definedName>
    <definedName name="Graf3i" localSheetId="8" hidden="1">{"3",#N/A,FALSE,"BASE MONETARIA";"4",#N/A,FALSE,"BASE MONETARIA"}</definedName>
    <definedName name="Graf3i" localSheetId="9" hidden="1">{"3",#N/A,FALSE,"BASE MONETARIA";"4",#N/A,FALSE,"BASE MONETARIA"}</definedName>
    <definedName name="Graf3i" localSheetId="25" hidden="1">{"3",#N/A,FALSE,"BASE MONETARIA";"4",#N/A,FALSE,"BASE MONETARIA"}</definedName>
    <definedName name="Graf3i" localSheetId="27" hidden="1">{"3",#N/A,FALSE,"BASE MONETARIA";"4",#N/A,FALSE,"BASE MONETARIA"}</definedName>
    <definedName name="Graf3i" localSheetId="30" hidden="1">{"3",#N/A,FALSE,"BASE MONETARIA";"4",#N/A,FALSE,"BASE MONETARIA"}</definedName>
    <definedName name="Graf3i" localSheetId="31" hidden="1">{"3",#N/A,FALSE,"BASE MONETARIA";"4",#N/A,FALSE,"BASE MONETARIA"}</definedName>
    <definedName name="Graf3i" hidden="1">{"3",#N/A,FALSE,"BASE MONETARIA";"4",#N/A,FALSE,"BASE MONETARIA"}</definedName>
    <definedName name="GRÁFICO_10.3.1.">'[113]GRÁFICO DE FONDO POR AFILIADO'!$A$3:$H$35</definedName>
    <definedName name="GRÁFICO_10.3.2">'[113]GRÁFICO DE FONDO POR AFILIADO'!$A$36:$H$68</definedName>
    <definedName name="GRÁFICO_10.3.3">'[113]GRÁFICO DE FONDO POR AFILIADO'!$A$69:$H$101</definedName>
    <definedName name="GRÁFICO_10.3.4.">'[113]GRÁFICO DE FONDO POR AFILIADO'!$A$103:$H$135</definedName>
    <definedName name="GRÁFICO_N_10.2.4." localSheetId="19">#REF!</definedName>
    <definedName name="GRÁFICO_N_10.2.4." localSheetId="20">#REF!</definedName>
    <definedName name="GRÁFICO_N_10.2.4." localSheetId="21">#REF!</definedName>
    <definedName name="GRÁFICO_N_10.2.4." localSheetId="22">#REF!</definedName>
    <definedName name="GRÁFICO_N_10.2.4." localSheetId="23">#REF!</definedName>
    <definedName name="GRÁFICO_N_10.2.4." localSheetId="24">#REF!</definedName>
    <definedName name="GRÁFICO_N_10.2.4." localSheetId="25">#REF!</definedName>
    <definedName name="GRÁFICO_N_10.2.4." localSheetId="27">#REF!</definedName>
    <definedName name="GRÁFICO_N_10.2.4." localSheetId="54">#REF!</definedName>
    <definedName name="GRÁFICO_N_10.2.4." localSheetId="55">#REF!</definedName>
    <definedName name="GRÁFICO_N_10.2.4." localSheetId="57">#REF!</definedName>
    <definedName name="GRÁFICO_N_10.2.4.">#REF!</definedName>
    <definedName name="Gráficos" localSheetId="24">#REF!</definedName>
    <definedName name="Gráficos" localSheetId="25">#REF!</definedName>
    <definedName name="Gráficos" localSheetId="27">#REF!</definedName>
    <definedName name="Gráficos" localSheetId="54">#REF!</definedName>
    <definedName name="Gráficos" localSheetId="55">#REF!</definedName>
    <definedName name="Gráficos" localSheetId="57">#REF!</definedName>
    <definedName name="Gráficos">#REF!</definedName>
    <definedName name="GRAPH">#REF!</definedName>
    <definedName name="grau_index." localSheetId="24">#REF!</definedName>
    <definedName name="grau_index." localSheetId="25">#REF!</definedName>
    <definedName name="grau_index." localSheetId="27">#REF!</definedName>
    <definedName name="grau_index." localSheetId="54">#REF!</definedName>
    <definedName name="grau_index." localSheetId="55">#REF!</definedName>
    <definedName name="grau_index." localSheetId="57">#REF!</definedName>
    <definedName name="grau_index.">#REF!</definedName>
    <definedName name="Greece" localSheetId="27">#REF!</definedName>
    <definedName name="Greece" localSheetId="54">#REF!</definedName>
    <definedName name="Greece" localSheetId="55">#REF!</definedName>
    <definedName name="Greece" localSheetId="57">#REF!</definedName>
    <definedName name="Greece">#REF!</definedName>
    <definedName name="Gross_reserves">#REF!</definedName>
    <definedName name="growth_e" localSheetId="19">#REF!,#REF!</definedName>
    <definedName name="growth_e" localSheetId="20">#REF!,#REF!</definedName>
    <definedName name="growth_e" localSheetId="22">#REF!,#REF!</definedName>
    <definedName name="growth_e" localSheetId="23">#REF!,#REF!</definedName>
    <definedName name="growth_e" localSheetId="4">#REF!,#REF!</definedName>
    <definedName name="growth_e" localSheetId="9">#REF!,#REF!</definedName>
    <definedName name="growth_e" localSheetId="25">#REF!,#REF!</definedName>
    <definedName name="growth_e" localSheetId="27">#REF!,#REF!</definedName>
    <definedName name="growth_e" localSheetId="54">#REF!,#REF!</definedName>
    <definedName name="growth_e" localSheetId="55">#REF!,#REF!</definedName>
    <definedName name="growth_e" localSheetId="57">#REF!,#REF!</definedName>
    <definedName name="growth_e">#REF!,#REF!</definedName>
    <definedName name="growth_f" localSheetId="19">#REF!,#REF!</definedName>
    <definedName name="growth_f" localSheetId="20">#REF!,#REF!</definedName>
    <definedName name="growth_f" localSheetId="22">#REF!,#REF!</definedName>
    <definedName name="growth_f" localSheetId="23">#REF!,#REF!</definedName>
    <definedName name="growth_f" localSheetId="25">#REF!,#REF!</definedName>
    <definedName name="growth_f" localSheetId="27">#REF!,#REF!</definedName>
    <definedName name="growth_f" localSheetId="54">#REF!,#REF!</definedName>
    <definedName name="growth_f" localSheetId="55">#REF!,#REF!</definedName>
    <definedName name="growth_f" localSheetId="57">#REF!,#REF!</definedName>
    <definedName name="growth_f">#REF!,#REF!</definedName>
    <definedName name="growth_rate_ADV">#REF!</definedName>
    <definedName name="growth_rate_EME">#REF!</definedName>
    <definedName name="growth_s">[134]Spanish!$H$9:$K$19,[134]Spanish!$H$22:$K$32</definedName>
    <definedName name="grsthyd" localSheetId="19" hidden="1">{"'Consu_Mundial'!$B$2:$H$33"}</definedName>
    <definedName name="grsthyd" localSheetId="20" hidden="1">{"'Consu_Mundial'!$B$2:$H$33"}</definedName>
    <definedName name="grsthyd" localSheetId="21" hidden="1">{"'Consu_Mundial'!$B$2:$H$33"}</definedName>
    <definedName name="grsthyd" localSheetId="22" hidden="1">{"'Consu_Mundial'!$B$2:$H$33"}</definedName>
    <definedName name="grsthyd" localSheetId="23" hidden="1">{"'Consu_Mundial'!$B$2:$H$33"}</definedName>
    <definedName name="grsthyd" localSheetId="24" hidden="1">{"'Consu_Mundial'!$B$2:$H$33"}</definedName>
    <definedName name="grsthyd" localSheetId="4" hidden="1">{"'Consu_Mundial'!$B$2:$H$33"}</definedName>
    <definedName name="grsthyd" localSheetId="8" hidden="1">{"'Consu_Mundial'!$B$2:$H$33"}</definedName>
    <definedName name="grsthyd" localSheetId="9" hidden="1">{"'Consu_Mundial'!$B$2:$H$33"}</definedName>
    <definedName name="grsthyd" localSheetId="25" hidden="1">{"'Consu_Mundial'!$B$2:$H$33"}</definedName>
    <definedName name="grsthyd" localSheetId="27" hidden="1">{"'Consu_Mundial'!$B$2:$H$33"}</definedName>
    <definedName name="grsthyd" localSheetId="30" hidden="1">{"'Consu_Mundial'!$B$2:$H$33"}</definedName>
    <definedName name="grsthyd" localSheetId="31" hidden="1">{"'Consu_Mundial'!$B$2:$H$33"}</definedName>
    <definedName name="grsthyd" hidden="1">{"'Consu_Mundial'!$B$2:$H$33"}</definedName>
    <definedName name="GRV">[67]K9!$38:$38</definedName>
    <definedName name="gsdf" localSheetId="19" hidden="1">{"'Consu_Mundial'!$B$2:$H$33"}</definedName>
    <definedName name="gsdf" localSheetId="20" hidden="1">{"'Consu_Mundial'!$B$2:$H$33"}</definedName>
    <definedName name="gsdf" localSheetId="21" hidden="1">{"'Consu_Mundial'!$B$2:$H$33"}</definedName>
    <definedName name="gsdf" localSheetId="22" hidden="1">{"'Consu_Mundial'!$B$2:$H$33"}</definedName>
    <definedName name="gsdf" localSheetId="23" hidden="1">{"'Consu_Mundial'!$B$2:$H$33"}</definedName>
    <definedName name="gsdf" localSheetId="24" hidden="1">{"'Consu_Mundial'!$B$2:$H$33"}</definedName>
    <definedName name="gsdf" localSheetId="4" hidden="1">{"'Consu_Mundial'!$B$2:$H$33"}</definedName>
    <definedName name="gsdf" localSheetId="8" hidden="1">{"'Consu_Mundial'!$B$2:$H$33"}</definedName>
    <definedName name="gsdf" localSheetId="9" hidden="1">{"'Consu_Mundial'!$B$2:$H$33"}</definedName>
    <definedName name="gsdf" localSheetId="25" hidden="1">{"'Consu_Mundial'!$B$2:$H$33"}</definedName>
    <definedName name="gsdf" localSheetId="27" hidden="1">{"'Consu_Mundial'!$B$2:$H$33"}</definedName>
    <definedName name="gsdf" localSheetId="30" hidden="1">{"'Consu_Mundial'!$B$2:$H$33"}</definedName>
    <definedName name="gsdf" localSheetId="31" hidden="1">{"'Consu_Mundial'!$B$2:$H$33"}</definedName>
    <definedName name="gsdf" hidden="1">{"'Consu_Mundial'!$B$2:$H$33"}</definedName>
    <definedName name="GSÜO">[67]K9!$15:$15</definedName>
    <definedName name="GSÜT">[67]K9!$13:$13</definedName>
    <definedName name="gt" localSheetId="19" hidden="1">{"'Consu_Mundial'!$B$2:$H$33"}</definedName>
    <definedName name="gt" localSheetId="20" hidden="1">{"'Consu_Mundial'!$B$2:$H$33"}</definedName>
    <definedName name="gt" localSheetId="21" hidden="1">{"'Consu_Mundial'!$B$2:$H$33"}</definedName>
    <definedName name="gt" localSheetId="22" hidden="1">{"'Consu_Mundial'!$B$2:$H$33"}</definedName>
    <definedName name="gt" localSheetId="23" hidden="1">{"'Consu_Mundial'!$B$2:$H$33"}</definedName>
    <definedName name="gt" localSheetId="24" hidden="1">{"'Consu_Mundial'!$B$2:$H$33"}</definedName>
    <definedName name="gt" localSheetId="4" hidden="1">{"'Consu_Mundial'!$B$2:$H$33"}</definedName>
    <definedName name="gt" localSheetId="8" hidden="1">{"'Consu_Mundial'!$B$2:$H$33"}</definedName>
    <definedName name="gt" localSheetId="9" hidden="1">{"'Consu_Mundial'!$B$2:$H$33"}</definedName>
    <definedName name="gt" localSheetId="25" hidden="1">{"'Consu_Mundial'!$B$2:$H$33"}</definedName>
    <definedName name="gt" localSheetId="27" hidden="1">{"'Consu_Mundial'!$B$2:$H$33"}</definedName>
    <definedName name="gt" localSheetId="30" hidden="1">{"'Consu_Mundial'!$B$2:$H$33"}</definedName>
    <definedName name="gt" localSheetId="31" hidden="1">{"'Consu_Mundial'!$B$2:$H$33"}</definedName>
    <definedName name="gt" hidden="1">{"'Consu_Mundial'!$B$2:$H$33"}</definedName>
    <definedName name="gu" localSheetId="54" hidden="1">'[135]dep pre'!#REF!</definedName>
    <definedName name="gu" localSheetId="55" hidden="1">'[135]dep pre'!#REF!</definedName>
    <definedName name="gu" localSheetId="57" hidden="1">'[135]dep pre'!#REF!</definedName>
    <definedName name="gu" hidden="1">'[135]dep pre'!#REF!</definedName>
    <definedName name="gugo" localSheetId="19" hidden="1">{"'Consu_Mundial'!$B$2:$H$33"}</definedName>
    <definedName name="gugo" localSheetId="20" hidden="1">{"'Consu_Mundial'!$B$2:$H$33"}</definedName>
    <definedName name="gugo" localSheetId="21" hidden="1">{"'Consu_Mundial'!$B$2:$H$33"}</definedName>
    <definedName name="gugo" localSheetId="22" hidden="1">{"'Consu_Mundial'!$B$2:$H$33"}</definedName>
    <definedName name="gugo" localSheetId="23" hidden="1">{"'Consu_Mundial'!$B$2:$H$33"}</definedName>
    <definedName name="gugo" localSheetId="24" hidden="1">{"'Consu_Mundial'!$B$2:$H$33"}</definedName>
    <definedName name="gugo" localSheetId="4" hidden="1">{"'Consu_Mundial'!$B$2:$H$33"}</definedName>
    <definedName name="gugo" localSheetId="8" hidden="1">{"'Consu_Mundial'!$B$2:$H$33"}</definedName>
    <definedName name="gugo" localSheetId="9" hidden="1">{"'Consu_Mundial'!$B$2:$H$33"}</definedName>
    <definedName name="gugo" localSheetId="25" hidden="1">{"'Consu_Mundial'!$B$2:$H$33"}</definedName>
    <definedName name="gugo" localSheetId="27" hidden="1">{"'Consu_Mundial'!$B$2:$H$33"}</definedName>
    <definedName name="gugo" localSheetId="30" hidden="1">{"'Consu_Mundial'!$B$2:$H$33"}</definedName>
    <definedName name="gugo" localSheetId="31" hidden="1">{"'Consu_Mundial'!$B$2:$H$33"}</definedName>
    <definedName name="gugo" hidden="1">{"'Consu_Mundial'!$B$2:$H$33"}</definedName>
    <definedName name="gugu" localSheetId="54">#REF!</definedName>
    <definedName name="gugu" localSheetId="55">#REF!</definedName>
    <definedName name="gugu" localSheetId="57">#REF!</definedName>
    <definedName name="gugu">#REF!</definedName>
    <definedName name="guille" localSheetId="19" hidden="1">{"'Consu_Mundial'!$B$2:$H$33"}</definedName>
    <definedName name="guille" localSheetId="20" hidden="1">{"'Consu_Mundial'!$B$2:$H$33"}</definedName>
    <definedName name="guille" localSheetId="21" hidden="1">{"'Consu_Mundial'!$B$2:$H$33"}</definedName>
    <definedName name="guille" localSheetId="22" hidden="1">{"'Consu_Mundial'!$B$2:$H$33"}</definedName>
    <definedName name="guille" localSheetId="23" hidden="1">{"'Consu_Mundial'!$B$2:$H$33"}</definedName>
    <definedName name="guille" localSheetId="24" hidden="1">{"'Consu_Mundial'!$B$2:$H$33"}</definedName>
    <definedName name="guille" localSheetId="4" hidden="1">{"'Consu_Mundial'!$B$2:$H$33"}</definedName>
    <definedName name="guille" localSheetId="8" hidden="1">{"'Consu_Mundial'!$B$2:$H$33"}</definedName>
    <definedName name="guille" localSheetId="9" hidden="1">{"'Consu_Mundial'!$B$2:$H$33"}</definedName>
    <definedName name="guille" localSheetId="25" hidden="1">{"'Consu_Mundial'!$B$2:$H$33"}</definedName>
    <definedName name="guille" localSheetId="27" hidden="1">{"'Consu_Mundial'!$B$2:$H$33"}</definedName>
    <definedName name="guille" localSheetId="30" hidden="1">{"'Consu_Mundial'!$B$2:$H$33"}</definedName>
    <definedName name="guille" localSheetId="31" hidden="1">{"'Consu_Mundial'!$B$2:$H$33"}</definedName>
    <definedName name="guille" hidden="1">{"'Consu_Mundial'!$B$2:$H$33"}</definedName>
    <definedName name="guiso" localSheetId="19" hidden="1">{"'Consu_Mundial'!$B$2:$H$33"}</definedName>
    <definedName name="guiso" localSheetId="20" hidden="1">{"'Consu_Mundial'!$B$2:$H$33"}</definedName>
    <definedName name="guiso" localSheetId="21" hidden="1">{"'Consu_Mundial'!$B$2:$H$33"}</definedName>
    <definedName name="guiso" localSheetId="22" hidden="1">{"'Consu_Mundial'!$B$2:$H$33"}</definedName>
    <definedName name="guiso" localSheetId="23" hidden="1">{"'Consu_Mundial'!$B$2:$H$33"}</definedName>
    <definedName name="guiso" localSheetId="24" hidden="1">{"'Consu_Mundial'!$B$2:$H$33"}</definedName>
    <definedName name="guiso" localSheetId="4" hidden="1">{"'Consu_Mundial'!$B$2:$H$33"}</definedName>
    <definedName name="guiso" localSheetId="8" hidden="1">{"'Consu_Mundial'!$B$2:$H$33"}</definedName>
    <definedName name="guiso" localSheetId="9" hidden="1">{"'Consu_Mundial'!$B$2:$H$33"}</definedName>
    <definedName name="guiso" localSheetId="25" hidden="1">{"'Consu_Mundial'!$B$2:$H$33"}</definedName>
    <definedName name="guiso" localSheetId="27" hidden="1">{"'Consu_Mundial'!$B$2:$H$33"}</definedName>
    <definedName name="guiso" localSheetId="30" hidden="1">{"'Consu_Mundial'!$B$2:$H$33"}</definedName>
    <definedName name="guiso" localSheetId="31" hidden="1">{"'Consu_Mundial'!$B$2:$H$33"}</definedName>
    <definedName name="guiso" hidden="1">{"'Consu_Mundial'!$B$2:$H$33"}</definedName>
    <definedName name="guisocongato" localSheetId="19" hidden="1">{"'Consu_Mundial'!$B$2:$H$33"}</definedName>
    <definedName name="guisocongato" localSheetId="20" hidden="1">{"'Consu_Mundial'!$B$2:$H$33"}</definedName>
    <definedName name="guisocongato" localSheetId="21" hidden="1">{"'Consu_Mundial'!$B$2:$H$33"}</definedName>
    <definedName name="guisocongato" localSheetId="22" hidden="1">{"'Consu_Mundial'!$B$2:$H$33"}</definedName>
    <definedName name="guisocongato" localSheetId="23" hidden="1">{"'Consu_Mundial'!$B$2:$H$33"}</definedName>
    <definedName name="guisocongato" localSheetId="24" hidden="1">{"'Consu_Mundial'!$B$2:$H$33"}</definedName>
    <definedName name="guisocongato" localSheetId="4" hidden="1">{"'Consu_Mundial'!$B$2:$H$33"}</definedName>
    <definedName name="guisocongato" localSheetId="8" hidden="1">{"'Consu_Mundial'!$B$2:$H$33"}</definedName>
    <definedName name="guisocongato" localSheetId="9" hidden="1">{"'Consu_Mundial'!$B$2:$H$33"}</definedName>
    <definedName name="guisocongato" localSheetId="25" hidden="1">{"'Consu_Mundial'!$B$2:$H$33"}</definedName>
    <definedName name="guisocongato" localSheetId="27" hidden="1">{"'Consu_Mundial'!$B$2:$H$33"}</definedName>
    <definedName name="guisocongato" localSheetId="30" hidden="1">{"'Consu_Mundial'!$B$2:$H$33"}</definedName>
    <definedName name="guisocongato" localSheetId="31" hidden="1">{"'Consu_Mundial'!$B$2:$H$33"}</definedName>
    <definedName name="guisocongato" hidden="1">{"'Consu_Mundial'!$B$2:$H$33"}</definedName>
    <definedName name="h" localSheetId="19" hidden="1">{"'Consu_Mundial'!$B$2:$H$33"}</definedName>
    <definedName name="h" localSheetId="20" hidden="1">{"'Consu_Mundial'!$B$2:$H$33"}</definedName>
    <definedName name="h" localSheetId="21" hidden="1">{"'Consu_Mundial'!$B$2:$H$33"}</definedName>
    <definedName name="h" localSheetId="22" hidden="1">{"'Consu_Mundial'!$B$2:$H$33"}</definedName>
    <definedName name="h" localSheetId="23" hidden="1">{"'Consu_Mundial'!$B$2:$H$33"}</definedName>
    <definedName name="h" localSheetId="24" hidden="1">{"'Consu_Mundial'!$B$2:$H$33"}</definedName>
    <definedName name="h" localSheetId="4" hidden="1">{"'Consu_Mundial'!$B$2:$H$33"}</definedName>
    <definedName name="h" localSheetId="8" hidden="1">{"'Consu_Mundial'!$B$2:$H$33"}</definedName>
    <definedName name="h" localSheetId="9" hidden="1">{"'Consu_Mundial'!$B$2:$H$33"}</definedName>
    <definedName name="h" localSheetId="25" hidden="1">{"'Consu_Mundial'!$B$2:$H$33"}</definedName>
    <definedName name="h" localSheetId="27" hidden="1">{"'Consu_Mundial'!$B$2:$H$33"}</definedName>
    <definedName name="h" localSheetId="30" hidden="1">{"'Consu_Mundial'!$B$2:$H$33"}</definedName>
    <definedName name="h" localSheetId="31" hidden="1">{"'Consu_Mundial'!$B$2:$H$33"}</definedName>
    <definedName name="h" hidden="1">{"'Consu_Mundial'!$B$2:$H$33"}</definedName>
    <definedName name="h1977_1989" localSheetId="24">[136]C3!$F$5:$K$68,[136]C3!$F$70:$K$107</definedName>
    <definedName name="h1977_1989">[136]C3!$F$5:$K$68,[136]C3!$F$70:$K$107</definedName>
    <definedName name="h1989_1994" localSheetId="19">[136]C3!#REF!,[136]C3!#REF!</definedName>
    <definedName name="h1989_1994" localSheetId="20">[136]C3!#REF!,[136]C3!#REF!</definedName>
    <definedName name="h1989_1994" localSheetId="21">[136]C3!#REF!,[136]C3!#REF!</definedName>
    <definedName name="h1989_1994" localSheetId="22">[136]C3!#REF!,[136]C3!#REF!</definedName>
    <definedName name="h1989_1994" localSheetId="23">[136]C3!#REF!,[136]C3!#REF!</definedName>
    <definedName name="h1989_1994" localSheetId="24">[136]C3!#REF!,[136]C3!#REF!</definedName>
    <definedName name="h1989_1994" localSheetId="25">[136]C3!#REF!,[136]C3!#REF!</definedName>
    <definedName name="h1989_1994" localSheetId="27">[136]C3!#REF!,[136]C3!#REF!</definedName>
    <definedName name="h1989_1994" localSheetId="54">[136]C3!#REF!,[136]C3!#REF!</definedName>
    <definedName name="h1989_1994" localSheetId="55">[136]C3!#REF!,[136]C3!#REF!</definedName>
    <definedName name="h1989_1994" localSheetId="57">[136]C3!#REF!,[136]C3!#REF!</definedName>
    <definedName name="h1989_1994">[136]C3!#REF!,[136]C3!#REF!</definedName>
    <definedName name="haceh" localSheetId="19" hidden="1">{"'Consu_Mundial'!$B$2:$H$33"}</definedName>
    <definedName name="haceh" localSheetId="20" hidden="1">{"'Consu_Mundial'!$B$2:$H$33"}</definedName>
    <definedName name="haceh" localSheetId="21" hidden="1">{"'Consu_Mundial'!$B$2:$H$33"}</definedName>
    <definedName name="haceh" localSheetId="22" hidden="1">{"'Consu_Mundial'!$B$2:$H$33"}</definedName>
    <definedName name="haceh" localSheetId="23" hidden="1">{"'Consu_Mundial'!$B$2:$H$33"}</definedName>
    <definedName name="haceh" localSheetId="24" hidden="1">{"'Consu_Mundial'!$B$2:$H$33"}</definedName>
    <definedName name="haceh" localSheetId="4" hidden="1">{"'Consu_Mundial'!$B$2:$H$33"}</definedName>
    <definedName name="haceh" localSheetId="8" hidden="1">{"'Consu_Mundial'!$B$2:$H$33"}</definedName>
    <definedName name="haceh" localSheetId="9" hidden="1">{"'Consu_Mundial'!$B$2:$H$33"}</definedName>
    <definedName name="haceh" localSheetId="25" hidden="1">{"'Consu_Mundial'!$B$2:$H$33"}</definedName>
    <definedName name="haceh" localSheetId="27" hidden="1">{"'Consu_Mundial'!$B$2:$H$33"}</definedName>
    <definedName name="haceh" localSheetId="30" hidden="1">{"'Consu_Mundial'!$B$2:$H$33"}</definedName>
    <definedName name="haceh" localSheetId="31" hidden="1">{"'Consu_Mundial'!$B$2:$H$33"}</definedName>
    <definedName name="haceh" hidden="1">{"'Consu_Mundial'!$B$2:$H$33"}</definedName>
    <definedName name="hambre" localSheetId="19" hidden="1">{"'Consu_Mundial'!$B$2:$H$33"}</definedName>
    <definedName name="hambre" localSheetId="20" hidden="1">{"'Consu_Mundial'!$B$2:$H$33"}</definedName>
    <definedName name="hambre" localSheetId="21" hidden="1">{"'Consu_Mundial'!$B$2:$H$33"}</definedName>
    <definedName name="hambre" localSheetId="22" hidden="1">{"'Consu_Mundial'!$B$2:$H$33"}</definedName>
    <definedName name="hambre" localSheetId="23" hidden="1">{"'Consu_Mundial'!$B$2:$H$33"}</definedName>
    <definedName name="hambre" localSheetId="24" hidden="1">{"'Consu_Mundial'!$B$2:$H$33"}</definedName>
    <definedName name="hambre" localSheetId="4" hidden="1">{"'Consu_Mundial'!$B$2:$H$33"}</definedName>
    <definedName name="hambre" localSheetId="8" hidden="1">{"'Consu_Mundial'!$B$2:$H$33"}</definedName>
    <definedName name="hambre" localSheetId="9" hidden="1">{"'Consu_Mundial'!$B$2:$H$33"}</definedName>
    <definedName name="hambre" localSheetId="25" hidden="1">{"'Consu_Mundial'!$B$2:$H$33"}</definedName>
    <definedName name="hambre" localSheetId="27" hidden="1">{"'Consu_Mundial'!$B$2:$H$33"}</definedName>
    <definedName name="hambre" localSheetId="30" hidden="1">{"'Consu_Mundial'!$B$2:$H$33"}</definedName>
    <definedName name="hambre" localSheetId="31" hidden="1">{"'Consu_Mundial'!$B$2:$H$33"}</definedName>
    <definedName name="hambre" hidden="1">{"'Consu_Mundial'!$B$2:$H$33"}</definedName>
    <definedName name="hambruna" localSheetId="19" hidden="1">{"'Consu_Mundial'!$B$2:$H$33"}</definedName>
    <definedName name="hambruna" localSheetId="20" hidden="1">{"'Consu_Mundial'!$B$2:$H$33"}</definedName>
    <definedName name="hambruna" localSheetId="21" hidden="1">{"'Consu_Mundial'!$B$2:$H$33"}</definedName>
    <definedName name="hambruna" localSheetId="22" hidden="1">{"'Consu_Mundial'!$B$2:$H$33"}</definedName>
    <definedName name="hambruna" localSheetId="23" hidden="1">{"'Consu_Mundial'!$B$2:$H$33"}</definedName>
    <definedName name="hambruna" localSheetId="24" hidden="1">{"'Consu_Mundial'!$B$2:$H$33"}</definedName>
    <definedName name="hambruna" localSheetId="4" hidden="1">{"'Consu_Mundial'!$B$2:$H$33"}</definedName>
    <definedName name="hambruna" localSheetId="8" hidden="1">{"'Consu_Mundial'!$B$2:$H$33"}</definedName>
    <definedName name="hambruna" localSheetId="9" hidden="1">{"'Consu_Mundial'!$B$2:$H$33"}</definedName>
    <definedName name="hambruna" localSheetId="25" hidden="1">{"'Consu_Mundial'!$B$2:$H$33"}</definedName>
    <definedName name="hambruna" localSheetId="27" hidden="1">{"'Consu_Mundial'!$B$2:$H$33"}</definedName>
    <definedName name="hambruna" localSheetId="30" hidden="1">{"'Consu_Mundial'!$B$2:$H$33"}</definedName>
    <definedName name="hambruna" localSheetId="31" hidden="1">{"'Consu_Mundial'!$B$2:$H$33"}</definedName>
    <definedName name="hambruna" hidden="1">{"'Consu_Mundial'!$B$2:$H$33"}</definedName>
    <definedName name="hdgjryubn" localSheetId="19" hidden="1">{"'Consu_Mundial'!$B$2:$H$33"}</definedName>
    <definedName name="hdgjryubn" localSheetId="20" hidden="1">{"'Consu_Mundial'!$B$2:$H$33"}</definedName>
    <definedName name="hdgjryubn" localSheetId="21" hidden="1">{"'Consu_Mundial'!$B$2:$H$33"}</definedName>
    <definedName name="hdgjryubn" localSheetId="22" hidden="1">{"'Consu_Mundial'!$B$2:$H$33"}</definedName>
    <definedName name="hdgjryubn" localSheetId="23" hidden="1">{"'Consu_Mundial'!$B$2:$H$33"}</definedName>
    <definedName name="hdgjryubn" localSheetId="24" hidden="1">{"'Consu_Mundial'!$B$2:$H$33"}</definedName>
    <definedName name="hdgjryubn" localSheetId="4" hidden="1">{"'Consu_Mundial'!$B$2:$H$33"}</definedName>
    <definedName name="hdgjryubn" localSheetId="8" hidden="1">{"'Consu_Mundial'!$B$2:$H$33"}</definedName>
    <definedName name="hdgjryubn" localSheetId="9" hidden="1">{"'Consu_Mundial'!$B$2:$H$33"}</definedName>
    <definedName name="hdgjryubn" localSheetId="25" hidden="1">{"'Consu_Mundial'!$B$2:$H$33"}</definedName>
    <definedName name="hdgjryubn" localSheetId="27" hidden="1">{"'Consu_Mundial'!$B$2:$H$33"}</definedName>
    <definedName name="hdgjryubn" localSheetId="30" hidden="1">{"'Consu_Mundial'!$B$2:$H$33"}</definedName>
    <definedName name="hdgjryubn" localSheetId="31" hidden="1">{"'Consu_Mundial'!$B$2:$H$33"}</definedName>
    <definedName name="hdgjryubn" hidden="1">{"'Consu_Mundial'!$B$2:$H$33"}</definedName>
    <definedName name="hdgwee" localSheetId="19" hidden="1">{"'Consu_Mundial'!$B$2:$H$33"}</definedName>
    <definedName name="hdgwee" localSheetId="20" hidden="1">{"'Consu_Mundial'!$B$2:$H$33"}</definedName>
    <definedName name="hdgwee" localSheetId="21" hidden="1">{"'Consu_Mundial'!$B$2:$H$33"}</definedName>
    <definedName name="hdgwee" localSheetId="22" hidden="1">{"'Consu_Mundial'!$B$2:$H$33"}</definedName>
    <definedName name="hdgwee" localSheetId="23" hidden="1">{"'Consu_Mundial'!$B$2:$H$33"}</definedName>
    <definedName name="hdgwee" localSheetId="24" hidden="1">{"'Consu_Mundial'!$B$2:$H$33"}</definedName>
    <definedName name="hdgwee" localSheetId="4" hidden="1">{"'Consu_Mundial'!$B$2:$H$33"}</definedName>
    <definedName name="hdgwee" localSheetId="8" hidden="1">{"'Consu_Mundial'!$B$2:$H$33"}</definedName>
    <definedName name="hdgwee" localSheetId="9" hidden="1">{"'Consu_Mundial'!$B$2:$H$33"}</definedName>
    <definedName name="hdgwee" localSheetId="25" hidden="1">{"'Consu_Mundial'!$B$2:$H$33"}</definedName>
    <definedName name="hdgwee" localSheetId="27" hidden="1">{"'Consu_Mundial'!$B$2:$H$33"}</definedName>
    <definedName name="hdgwee" localSheetId="30" hidden="1">{"'Consu_Mundial'!$B$2:$H$33"}</definedName>
    <definedName name="hdgwee" localSheetId="31" hidden="1">{"'Consu_Mundial'!$B$2:$H$33"}</definedName>
    <definedName name="hdgwee" hidden="1">{"'Consu_Mundial'!$B$2:$H$33"}</definedName>
    <definedName name="Heading39">'[137]#REF'!$A$1:$G$5</definedName>
    <definedName name="hello" localSheetId="19" hidden="1">{#N/A,#N/A,FALSE,"CB";#N/A,#N/A,FALSE,"CMB";#N/A,#N/A,FALSE,"BSYS";#N/A,#N/A,FALSE,"NBFI";#N/A,#N/A,FALSE,"FSYS"}</definedName>
    <definedName name="hello" localSheetId="20" hidden="1">{#N/A,#N/A,FALSE,"CB";#N/A,#N/A,FALSE,"CMB";#N/A,#N/A,FALSE,"BSYS";#N/A,#N/A,FALSE,"NBFI";#N/A,#N/A,FALSE,"FSYS"}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localSheetId="23" hidden="1">{#N/A,#N/A,FALSE,"CB";#N/A,#N/A,FALSE,"CMB";#N/A,#N/A,FALSE,"BSYS";#N/A,#N/A,FALSE,"NBFI";#N/A,#N/A,FALSE,"FSYS"}</definedName>
    <definedName name="hello" localSheetId="24" hidden="1">{#N/A,#N/A,FALSE,"CB";#N/A,#N/A,FALSE,"CMB";#N/A,#N/A,FALSE,"BSYS";#N/A,#N/A,FALSE,"NBFI";#N/A,#N/A,FALSE,"FSYS"}</definedName>
    <definedName name="hello" localSheetId="4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9" hidden="1">{#N/A,#N/A,FALSE,"CB";#N/A,#N/A,FALSE,"CMB";#N/A,#N/A,FALSE,"BSYS";#N/A,#N/A,FALSE,"NBFI";#N/A,#N/A,FALSE,"FSYS"}</definedName>
    <definedName name="hello" localSheetId="25" hidden="1">{#N/A,#N/A,FALSE,"CB";#N/A,#N/A,FALSE,"CMB";#N/A,#N/A,FALSE,"BSYS";#N/A,#N/A,FALSE,"NBFI";#N/A,#N/A,FALSE,"FSYS"}</definedName>
    <definedName name="hello" localSheetId="27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RE">#REF!</definedName>
    <definedName name="hg" localSheetId="19" hidden="1">{"'Consu_Mundial'!$B$2:$H$33"}</definedName>
    <definedName name="hg" localSheetId="20" hidden="1">{"'Consu_Mundial'!$B$2:$H$33"}</definedName>
    <definedName name="hg" localSheetId="21" hidden="1">{"'Consu_Mundial'!$B$2:$H$33"}</definedName>
    <definedName name="hg" localSheetId="22" hidden="1">{"'Consu_Mundial'!$B$2:$H$33"}</definedName>
    <definedName name="hg" localSheetId="23" hidden="1">{"'Consu_Mundial'!$B$2:$H$33"}</definedName>
    <definedName name="hg" localSheetId="24" hidden="1">{"'Consu_Mundial'!$B$2:$H$33"}</definedName>
    <definedName name="hg" localSheetId="4" hidden="1">{"'Consu_Mundial'!$B$2:$H$33"}</definedName>
    <definedName name="hg" localSheetId="8" hidden="1">{"'Consu_Mundial'!$B$2:$H$33"}</definedName>
    <definedName name="hg" localSheetId="9" hidden="1">{"'Consu_Mundial'!$B$2:$H$33"}</definedName>
    <definedName name="hg" localSheetId="25" hidden="1">{"'Consu_Mundial'!$B$2:$H$33"}</definedName>
    <definedName name="hg" localSheetId="27" hidden="1">{"'Consu_Mundial'!$B$2:$H$33"}</definedName>
    <definedName name="hg" localSheetId="30" hidden="1">{"'Consu_Mundial'!$B$2:$H$33"}</definedName>
    <definedName name="hg" localSheetId="31" hidden="1">{"'Consu_Mundial'!$B$2:$H$33"}</definedName>
    <definedName name="hg" hidden="1">{"'Consu_Mundial'!$B$2:$H$33"}</definedName>
    <definedName name="hgfd">{#N/A,#N/A,FALSE,"I";#N/A,#N/A,FALSE,"J";#N/A,#N/A,FALSE,"K";#N/A,#N/A,FALSE,"L";#N/A,#N/A,FALSE,"M";#N/A,#N/A,FALSE,"N";#N/A,#N/A,FALSE,"O"}</definedName>
    <definedName name="hgfh" localSheetId="19" hidden="1">{"'Consu_Mundial'!$B$2:$H$33"}</definedName>
    <definedName name="hgfh" localSheetId="20" hidden="1">{"'Consu_Mundial'!$B$2:$H$33"}</definedName>
    <definedName name="hgfh" localSheetId="21" hidden="1">{"'Consu_Mundial'!$B$2:$H$33"}</definedName>
    <definedName name="hgfh" localSheetId="22" hidden="1">{"'Consu_Mundial'!$B$2:$H$33"}</definedName>
    <definedName name="hgfh" localSheetId="23" hidden="1">{"'Consu_Mundial'!$B$2:$H$33"}</definedName>
    <definedName name="hgfh" localSheetId="24" hidden="1">{"'Consu_Mundial'!$B$2:$H$33"}</definedName>
    <definedName name="hgfh" localSheetId="4" hidden="1">{"'Consu_Mundial'!$B$2:$H$33"}</definedName>
    <definedName name="hgfh" localSheetId="8" hidden="1">{"'Consu_Mundial'!$B$2:$H$33"}</definedName>
    <definedName name="hgfh" localSheetId="9" hidden="1">{"'Consu_Mundial'!$B$2:$H$33"}</definedName>
    <definedName name="hgfh" localSheetId="25" hidden="1">{"'Consu_Mundial'!$B$2:$H$33"}</definedName>
    <definedName name="hgfh" localSheetId="27" hidden="1">{"'Consu_Mundial'!$B$2:$H$33"}</definedName>
    <definedName name="hgfh" localSheetId="30" hidden="1">{"'Consu_Mundial'!$B$2:$H$33"}</definedName>
    <definedName name="hgfh" localSheetId="31" hidden="1">{"'Consu_Mundial'!$B$2:$H$33"}</definedName>
    <definedName name="hgfh" hidden="1">{"'Consu_Mundial'!$B$2:$H$33"}</definedName>
    <definedName name="hghhhhhhhhhhhhhh" localSheetId="19" hidden="1">{"'Consu_Mundial'!$B$2:$H$33"}</definedName>
    <definedName name="hghhhhhhhhhhhhhh" localSheetId="20" hidden="1">{"'Consu_Mundial'!$B$2:$H$33"}</definedName>
    <definedName name="hghhhhhhhhhhhhhh" localSheetId="21" hidden="1">{"'Consu_Mundial'!$B$2:$H$33"}</definedName>
    <definedName name="hghhhhhhhhhhhhhh" localSheetId="22" hidden="1">{"'Consu_Mundial'!$B$2:$H$33"}</definedName>
    <definedName name="hghhhhhhhhhhhhhh" localSheetId="23" hidden="1">{"'Consu_Mundial'!$B$2:$H$33"}</definedName>
    <definedName name="hghhhhhhhhhhhhhh" localSheetId="24" hidden="1">{"'Consu_Mundial'!$B$2:$H$33"}</definedName>
    <definedName name="hghhhhhhhhhhhhhh" localSheetId="4" hidden="1">{"'Consu_Mundial'!$B$2:$H$33"}</definedName>
    <definedName name="hghhhhhhhhhhhhhh" localSheetId="8" hidden="1">{"'Consu_Mundial'!$B$2:$H$33"}</definedName>
    <definedName name="hghhhhhhhhhhhhhh" localSheetId="9" hidden="1">{"'Consu_Mundial'!$B$2:$H$33"}</definedName>
    <definedName name="hghhhhhhhhhhhhhh" localSheetId="25" hidden="1">{"'Consu_Mundial'!$B$2:$H$33"}</definedName>
    <definedName name="hghhhhhhhhhhhhhh" localSheetId="27" hidden="1">{"'Consu_Mundial'!$B$2:$H$33"}</definedName>
    <definedName name="hghhhhhhhhhhhhhh" localSheetId="30" hidden="1">{"'Consu_Mundial'!$B$2:$H$33"}</definedName>
    <definedName name="hghhhhhhhhhhhhhh" localSheetId="31" hidden="1">{"'Consu_Mundial'!$B$2:$H$33"}</definedName>
    <definedName name="hghhhhhhhhhhhhhh" hidden="1">{"'Consu_Mundial'!$B$2:$H$33"}</definedName>
    <definedName name="hgsshhhhhhhhhhaer" localSheetId="19" hidden="1">{"'Consu_Mundial'!$B$2:$H$33"}</definedName>
    <definedName name="hgsshhhhhhhhhhaer" localSheetId="20" hidden="1">{"'Consu_Mundial'!$B$2:$H$33"}</definedName>
    <definedName name="hgsshhhhhhhhhhaer" localSheetId="21" hidden="1">{"'Consu_Mundial'!$B$2:$H$33"}</definedName>
    <definedName name="hgsshhhhhhhhhhaer" localSheetId="22" hidden="1">{"'Consu_Mundial'!$B$2:$H$33"}</definedName>
    <definedName name="hgsshhhhhhhhhhaer" localSheetId="23" hidden="1">{"'Consu_Mundial'!$B$2:$H$33"}</definedName>
    <definedName name="hgsshhhhhhhhhhaer" localSheetId="24" hidden="1">{"'Consu_Mundial'!$B$2:$H$33"}</definedName>
    <definedName name="hgsshhhhhhhhhhaer" localSheetId="4" hidden="1">{"'Consu_Mundial'!$B$2:$H$33"}</definedName>
    <definedName name="hgsshhhhhhhhhhaer" localSheetId="8" hidden="1">{"'Consu_Mundial'!$B$2:$H$33"}</definedName>
    <definedName name="hgsshhhhhhhhhhaer" localSheetId="9" hidden="1">{"'Consu_Mundial'!$B$2:$H$33"}</definedName>
    <definedName name="hgsshhhhhhhhhhaer" localSheetId="25" hidden="1">{"'Consu_Mundial'!$B$2:$H$33"}</definedName>
    <definedName name="hgsshhhhhhhhhhaer" localSheetId="27" hidden="1">{"'Consu_Mundial'!$B$2:$H$33"}</definedName>
    <definedName name="hgsshhhhhhhhhhaer" localSheetId="30" hidden="1">{"'Consu_Mundial'!$B$2:$H$33"}</definedName>
    <definedName name="hgsshhhhhhhhhhaer" localSheetId="31" hidden="1">{"'Consu_Mundial'!$B$2:$H$33"}</definedName>
    <definedName name="hgsshhhhhhhhhhaer" hidden="1">{"'Consu_Mundial'!$B$2:$H$33"}</definedName>
    <definedName name="hh" localSheetId="19" hidden="1">{"'Consu_Mundial'!$B$2:$H$33"}</definedName>
    <definedName name="hh" localSheetId="20" hidden="1">{"'Consu_Mundial'!$B$2:$H$33"}</definedName>
    <definedName name="hh" localSheetId="21" hidden="1">{"'Consu_Mundial'!$B$2:$H$33"}</definedName>
    <definedName name="hh" localSheetId="22" hidden="1">{"'Consu_Mundial'!$B$2:$H$33"}</definedName>
    <definedName name="hh" localSheetId="23" hidden="1">{"'Consu_Mundial'!$B$2:$H$33"}</definedName>
    <definedName name="hh" localSheetId="24" hidden="1">{"'Consu_Mundial'!$B$2:$H$33"}</definedName>
    <definedName name="hh" localSheetId="4" hidden="1">{"'Consu_Mundial'!$B$2:$H$33"}</definedName>
    <definedName name="hh" localSheetId="8" hidden="1">{"'Consu_Mundial'!$B$2:$H$33"}</definedName>
    <definedName name="hh" localSheetId="9" hidden="1">{"'Consu_Mundial'!$B$2:$H$33"}</definedName>
    <definedName name="hh" localSheetId="25" hidden="1">{"'Consu_Mundial'!$B$2:$H$33"}</definedName>
    <definedName name="hh" localSheetId="27" hidden="1">{"'Consu_Mundial'!$B$2:$H$33"}</definedName>
    <definedName name="hh" localSheetId="30" hidden="1">{"'Consu_Mundial'!$B$2:$H$33"}</definedName>
    <definedName name="hh" localSheetId="31" hidden="1">{"'Consu_Mundial'!$B$2:$H$33"}</definedName>
    <definedName name="hh" hidden="1">{"'Consu_Mundial'!$B$2:$H$33"}</definedName>
    <definedName name="hhh">'[138]J(Priv.Cap)'!#REF!</definedName>
    <definedName name="hhhhhhhhhhd" localSheetId="19" hidden="1">{"'Consu_Mundial'!$B$2:$H$33"}</definedName>
    <definedName name="hhhhhhhhhhd" localSheetId="20" hidden="1">{"'Consu_Mundial'!$B$2:$H$33"}</definedName>
    <definedName name="hhhhhhhhhhd" localSheetId="21" hidden="1">{"'Consu_Mundial'!$B$2:$H$33"}</definedName>
    <definedName name="hhhhhhhhhhd" localSheetId="22" hidden="1">{"'Consu_Mundial'!$B$2:$H$33"}</definedName>
    <definedName name="hhhhhhhhhhd" localSheetId="23" hidden="1">{"'Consu_Mundial'!$B$2:$H$33"}</definedName>
    <definedName name="hhhhhhhhhhd" localSheetId="24" hidden="1">{"'Consu_Mundial'!$B$2:$H$33"}</definedName>
    <definedName name="hhhhhhhhhhd" localSheetId="4" hidden="1">{"'Consu_Mundial'!$B$2:$H$33"}</definedName>
    <definedName name="hhhhhhhhhhd" localSheetId="8" hidden="1">{"'Consu_Mundial'!$B$2:$H$33"}</definedName>
    <definedName name="hhhhhhhhhhd" localSheetId="9" hidden="1">{"'Consu_Mundial'!$B$2:$H$33"}</definedName>
    <definedName name="hhhhhhhhhhd" localSheetId="25" hidden="1">{"'Consu_Mundial'!$B$2:$H$33"}</definedName>
    <definedName name="hhhhhhhhhhd" localSheetId="27" hidden="1">{"'Consu_Mundial'!$B$2:$H$33"}</definedName>
    <definedName name="hhhhhhhhhhd" localSheetId="30" hidden="1">{"'Consu_Mundial'!$B$2:$H$33"}</definedName>
    <definedName name="hhhhhhhhhhd" localSheetId="31" hidden="1">{"'Consu_Mundial'!$B$2:$H$33"}</definedName>
    <definedName name="hhhhhhhhhhd" hidden="1">{"'Consu_Mundial'!$B$2:$H$33"}</definedName>
    <definedName name="hht" localSheetId="19" hidden="1">{"'Consu_Mundial'!$B$2:$H$33"}</definedName>
    <definedName name="hht" localSheetId="20" hidden="1">{"'Consu_Mundial'!$B$2:$H$33"}</definedName>
    <definedName name="hht" localSheetId="21" hidden="1">{"'Consu_Mundial'!$B$2:$H$33"}</definedName>
    <definedName name="hht" localSheetId="22" hidden="1">{"'Consu_Mundial'!$B$2:$H$33"}</definedName>
    <definedName name="hht" localSheetId="23" hidden="1">{"'Consu_Mundial'!$B$2:$H$33"}</definedName>
    <definedName name="hht" localSheetId="24" hidden="1">{"'Consu_Mundial'!$B$2:$H$33"}</definedName>
    <definedName name="hht" localSheetId="4" hidden="1">{"'Consu_Mundial'!$B$2:$H$33"}</definedName>
    <definedName name="hht" localSheetId="8" hidden="1">{"'Consu_Mundial'!$B$2:$H$33"}</definedName>
    <definedName name="hht" localSheetId="9" hidden="1">{"'Consu_Mundial'!$B$2:$H$33"}</definedName>
    <definedName name="hht" localSheetId="25" hidden="1">{"'Consu_Mundial'!$B$2:$H$33"}</definedName>
    <definedName name="hht" localSheetId="27" hidden="1">{"'Consu_Mundial'!$B$2:$H$33"}</definedName>
    <definedName name="hht" localSheetId="30" hidden="1">{"'Consu_Mundial'!$B$2:$H$33"}</definedName>
    <definedName name="hht" localSheetId="31" hidden="1">{"'Consu_Mundial'!$B$2:$H$33"}</definedName>
    <definedName name="hht" hidden="1">{"'Consu_Mundial'!$B$2:$H$33"}</definedName>
    <definedName name="hijitus" localSheetId="19" hidden="1">{"'Consu_Mundial'!$B$2:$H$33"}</definedName>
    <definedName name="hijitus" localSheetId="20" hidden="1">{"'Consu_Mundial'!$B$2:$H$33"}</definedName>
    <definedName name="hijitus" localSheetId="21" hidden="1">{"'Consu_Mundial'!$B$2:$H$33"}</definedName>
    <definedName name="hijitus" localSheetId="22" hidden="1">{"'Consu_Mundial'!$B$2:$H$33"}</definedName>
    <definedName name="hijitus" localSheetId="23" hidden="1">{"'Consu_Mundial'!$B$2:$H$33"}</definedName>
    <definedName name="hijitus" localSheetId="24" hidden="1">{"'Consu_Mundial'!$B$2:$H$33"}</definedName>
    <definedName name="hijitus" localSheetId="4" hidden="1">{"'Consu_Mundial'!$B$2:$H$33"}</definedName>
    <definedName name="hijitus" localSheetId="8" hidden="1">{"'Consu_Mundial'!$B$2:$H$33"}</definedName>
    <definedName name="hijitus" localSheetId="9" hidden="1">{"'Consu_Mundial'!$B$2:$H$33"}</definedName>
    <definedName name="hijitus" localSheetId="25" hidden="1">{"'Consu_Mundial'!$B$2:$H$33"}</definedName>
    <definedName name="hijitus" localSheetId="27" hidden="1">{"'Consu_Mundial'!$B$2:$H$33"}</definedName>
    <definedName name="hijitus" localSheetId="30" hidden="1">{"'Consu_Mundial'!$B$2:$H$33"}</definedName>
    <definedName name="hijitus" localSheetId="31" hidden="1">{"'Consu_Mundial'!$B$2:$H$33"}</definedName>
    <definedName name="hijitus" hidden="1">{"'Consu_Mundial'!$B$2:$H$33"}</definedName>
    <definedName name="hipotecario" localSheetId="54">#REF!</definedName>
    <definedName name="hipotecario" localSheetId="55">#REF!</definedName>
    <definedName name="hipotecario" localSheetId="57">#REF!</definedName>
    <definedName name="hipotecario">#REF!</definedName>
    <definedName name="hipotecario2" localSheetId="27">#REF!</definedName>
    <definedName name="hipotecario2" localSheetId="54">#REF!</definedName>
    <definedName name="hipotecario2" localSheetId="55">#REF!</definedName>
    <definedName name="hipotecario2" localSheetId="57">#REF!</definedName>
    <definedName name="hipotecario2">#REF!</definedName>
    <definedName name="hj">#N/A</definedName>
    <definedName name="hjdhjj" localSheetId="19" hidden="1">{"'Consu_Mundial'!$B$2:$H$33"}</definedName>
    <definedName name="hjdhjj" localSheetId="20" hidden="1">{"'Consu_Mundial'!$B$2:$H$33"}</definedName>
    <definedName name="hjdhjj" localSheetId="21" hidden="1">{"'Consu_Mundial'!$B$2:$H$33"}</definedName>
    <definedName name="hjdhjj" localSheetId="22" hidden="1">{"'Consu_Mundial'!$B$2:$H$33"}</definedName>
    <definedName name="hjdhjj" localSheetId="23" hidden="1">{"'Consu_Mundial'!$B$2:$H$33"}</definedName>
    <definedName name="hjdhjj" localSheetId="24" hidden="1">{"'Consu_Mundial'!$B$2:$H$33"}</definedName>
    <definedName name="hjdhjj" localSheetId="4" hidden="1">{"'Consu_Mundial'!$B$2:$H$33"}</definedName>
    <definedName name="hjdhjj" localSheetId="8" hidden="1">{"'Consu_Mundial'!$B$2:$H$33"}</definedName>
    <definedName name="hjdhjj" localSheetId="9" hidden="1">{"'Consu_Mundial'!$B$2:$H$33"}</definedName>
    <definedName name="hjdhjj" localSheetId="25" hidden="1">{"'Consu_Mundial'!$B$2:$H$33"}</definedName>
    <definedName name="hjdhjj" localSheetId="27" hidden="1">{"'Consu_Mundial'!$B$2:$H$33"}</definedName>
    <definedName name="hjdhjj" localSheetId="30" hidden="1">{"'Consu_Mundial'!$B$2:$H$33"}</definedName>
    <definedName name="hjdhjj" localSheetId="31" hidden="1">{"'Consu_Mundial'!$B$2:$H$33"}</definedName>
    <definedName name="hjdhjj" hidden="1">{"'Consu_Mundial'!$B$2:$H$33"}</definedName>
    <definedName name="hjhjhj" localSheetId="19" hidden="1">{"'Consu_Mundial'!$B$2:$H$33"}</definedName>
    <definedName name="hjhjhj" localSheetId="20" hidden="1">{"'Consu_Mundial'!$B$2:$H$33"}</definedName>
    <definedName name="hjhjhj" localSheetId="21" hidden="1">{"'Consu_Mundial'!$B$2:$H$33"}</definedName>
    <definedName name="hjhjhj" localSheetId="22" hidden="1">{"'Consu_Mundial'!$B$2:$H$33"}</definedName>
    <definedName name="hjhjhj" localSheetId="23" hidden="1">{"'Consu_Mundial'!$B$2:$H$33"}</definedName>
    <definedName name="hjhjhj" localSheetId="24" hidden="1">{"'Consu_Mundial'!$B$2:$H$33"}</definedName>
    <definedName name="hjhjhj" localSheetId="4" hidden="1">{"'Consu_Mundial'!$B$2:$H$33"}</definedName>
    <definedName name="hjhjhj" localSheetId="8" hidden="1">{"'Consu_Mundial'!$B$2:$H$33"}</definedName>
    <definedName name="hjhjhj" localSheetId="9" hidden="1">{"'Consu_Mundial'!$B$2:$H$33"}</definedName>
    <definedName name="hjhjhj" localSheetId="25" hidden="1">{"'Consu_Mundial'!$B$2:$H$33"}</definedName>
    <definedName name="hjhjhj" localSheetId="27" hidden="1">{"'Consu_Mundial'!$B$2:$H$33"}</definedName>
    <definedName name="hjhjhj" localSheetId="30" hidden="1">{"'Consu_Mundial'!$B$2:$H$33"}</definedName>
    <definedName name="hjhjhj" localSheetId="31" hidden="1">{"'Consu_Mundial'!$B$2:$H$33"}</definedName>
    <definedName name="hjhjhj" hidden="1">{"'Consu_Mundial'!$B$2:$H$33"}</definedName>
    <definedName name="hllliun" localSheetId="54" hidden="1">'[135]dep pre'!#REF!</definedName>
    <definedName name="hllliun" localSheetId="55" hidden="1">'[135]dep pre'!#REF!</definedName>
    <definedName name="hllliun" localSheetId="57" hidden="1">'[135]dep pre'!#REF!</definedName>
    <definedName name="hllliun" hidden="1">'[135]dep pre'!#REF!</definedName>
    <definedName name="hlñk" localSheetId="19" hidden="1">{"'Consu_Mundial'!$B$2:$H$33"}</definedName>
    <definedName name="hlñk" localSheetId="20" hidden="1">{"'Consu_Mundial'!$B$2:$H$33"}</definedName>
    <definedName name="hlñk" localSheetId="21" hidden="1">{"'Consu_Mundial'!$B$2:$H$33"}</definedName>
    <definedName name="hlñk" localSheetId="22" hidden="1">{"'Consu_Mundial'!$B$2:$H$33"}</definedName>
    <definedName name="hlñk" localSheetId="23" hidden="1">{"'Consu_Mundial'!$B$2:$H$33"}</definedName>
    <definedName name="hlñk" localSheetId="24" hidden="1">{"'Consu_Mundial'!$B$2:$H$33"}</definedName>
    <definedName name="hlñk" localSheetId="4" hidden="1">{"'Consu_Mundial'!$B$2:$H$33"}</definedName>
    <definedName name="hlñk" localSheetId="8" hidden="1">{"'Consu_Mundial'!$B$2:$H$33"}</definedName>
    <definedName name="hlñk" localSheetId="9" hidden="1">{"'Consu_Mundial'!$B$2:$H$33"}</definedName>
    <definedName name="hlñk" localSheetId="25" hidden="1">{"'Consu_Mundial'!$B$2:$H$33"}</definedName>
    <definedName name="hlñk" localSheetId="27" hidden="1">{"'Consu_Mundial'!$B$2:$H$33"}</definedName>
    <definedName name="hlñk" localSheetId="30" hidden="1">{"'Consu_Mundial'!$B$2:$H$33"}</definedName>
    <definedName name="hlñk" localSheetId="31" hidden="1">{"'Consu_Mundial'!$B$2:$H$33"}</definedName>
    <definedName name="hlñk" hidden="1">{"'Consu_Mundial'!$B$2:$H$33"}</definedName>
    <definedName name="hlñksdfhqrt" localSheetId="19" hidden="1">{"'Consu_Mundial'!$B$2:$H$33"}</definedName>
    <definedName name="hlñksdfhqrt" localSheetId="20" hidden="1">{"'Consu_Mundial'!$B$2:$H$33"}</definedName>
    <definedName name="hlñksdfhqrt" localSheetId="21" hidden="1">{"'Consu_Mundial'!$B$2:$H$33"}</definedName>
    <definedName name="hlñksdfhqrt" localSheetId="22" hidden="1">{"'Consu_Mundial'!$B$2:$H$33"}</definedName>
    <definedName name="hlñksdfhqrt" localSheetId="23" hidden="1">{"'Consu_Mundial'!$B$2:$H$33"}</definedName>
    <definedName name="hlñksdfhqrt" localSheetId="24" hidden="1">{"'Consu_Mundial'!$B$2:$H$33"}</definedName>
    <definedName name="hlñksdfhqrt" localSheetId="4" hidden="1">{"'Consu_Mundial'!$B$2:$H$33"}</definedName>
    <definedName name="hlñksdfhqrt" localSheetId="8" hidden="1">{"'Consu_Mundial'!$B$2:$H$33"}</definedName>
    <definedName name="hlñksdfhqrt" localSheetId="9" hidden="1">{"'Consu_Mundial'!$B$2:$H$33"}</definedName>
    <definedName name="hlñksdfhqrt" localSheetId="25" hidden="1">{"'Consu_Mundial'!$B$2:$H$33"}</definedName>
    <definedName name="hlñksdfhqrt" localSheetId="27" hidden="1">{"'Consu_Mundial'!$B$2:$H$33"}</definedName>
    <definedName name="hlñksdfhqrt" localSheetId="30" hidden="1">{"'Consu_Mundial'!$B$2:$H$33"}</definedName>
    <definedName name="hlñksdfhqrt" localSheetId="31" hidden="1">{"'Consu_Mundial'!$B$2:$H$33"}</definedName>
    <definedName name="hlñksdfhqrt" hidden="1">{"'Consu_Mundial'!$B$2:$H$33"}</definedName>
    <definedName name="hñsh" localSheetId="19" hidden="1">{"'Consu_Mundial'!$B$2:$H$33"}</definedName>
    <definedName name="hñsh" localSheetId="20" hidden="1">{"'Consu_Mundial'!$B$2:$H$33"}</definedName>
    <definedName name="hñsh" localSheetId="21" hidden="1">{"'Consu_Mundial'!$B$2:$H$33"}</definedName>
    <definedName name="hñsh" localSheetId="22" hidden="1">{"'Consu_Mundial'!$B$2:$H$33"}</definedName>
    <definedName name="hñsh" localSheetId="23" hidden="1">{"'Consu_Mundial'!$B$2:$H$33"}</definedName>
    <definedName name="hñsh" localSheetId="24" hidden="1">{"'Consu_Mundial'!$B$2:$H$33"}</definedName>
    <definedName name="hñsh" localSheetId="4" hidden="1">{"'Consu_Mundial'!$B$2:$H$33"}</definedName>
    <definedName name="hñsh" localSheetId="8" hidden="1">{"'Consu_Mundial'!$B$2:$H$33"}</definedName>
    <definedName name="hñsh" localSheetId="9" hidden="1">{"'Consu_Mundial'!$B$2:$H$33"}</definedName>
    <definedName name="hñsh" localSheetId="25" hidden="1">{"'Consu_Mundial'!$B$2:$H$33"}</definedName>
    <definedName name="hñsh" localSheetId="27" hidden="1">{"'Consu_Mundial'!$B$2:$H$33"}</definedName>
    <definedName name="hñsh" localSheetId="30" hidden="1">{"'Consu_Mundial'!$B$2:$H$33"}</definedName>
    <definedName name="hñsh" localSheetId="31" hidden="1">{"'Consu_Mundial'!$B$2:$H$33"}</definedName>
    <definedName name="hñsh" hidden="1">{"'Consu_Mundial'!$B$2:$H$33"}</definedName>
    <definedName name="hoja" localSheetId="54">#REF!</definedName>
    <definedName name="hoja" localSheetId="55">#REF!</definedName>
    <definedName name="hoja" localSheetId="57">#REF!</definedName>
    <definedName name="hoja">#REF!</definedName>
    <definedName name="hoja1" localSheetId="27">#REF!</definedName>
    <definedName name="hoja1" localSheetId="54">#REF!</definedName>
    <definedName name="hoja1" localSheetId="55">#REF!</definedName>
    <definedName name="hoja1" localSheetId="57">#REF!</definedName>
    <definedName name="hoja1">#REF!</definedName>
    <definedName name="Hoja2" localSheetId="27">#REF!</definedName>
    <definedName name="Hoja2" localSheetId="54">#REF!</definedName>
    <definedName name="Hoja2" localSheetId="55">#REF!</definedName>
    <definedName name="Hoja2" localSheetId="57">#REF!</definedName>
    <definedName name="Hoja2">#REF!</definedName>
    <definedName name="Hoja3" localSheetId="27">#REF!</definedName>
    <definedName name="Hoja3" localSheetId="54">#REF!</definedName>
    <definedName name="Hoja3" localSheetId="55">#REF!</definedName>
    <definedName name="Hoja3" localSheetId="57">#REF!</definedName>
    <definedName name="Hoja3">#REF!</definedName>
    <definedName name="Hoja4" localSheetId="27">#REF!</definedName>
    <definedName name="Hoja4" localSheetId="54">#REF!</definedName>
    <definedName name="Hoja4" localSheetId="55">#REF!</definedName>
    <definedName name="Hoja4" localSheetId="57">#REF!</definedName>
    <definedName name="Hoja4">#REF!</definedName>
    <definedName name="Hoja5" localSheetId="27">#REF!</definedName>
    <definedName name="Hoja5" localSheetId="54">#REF!</definedName>
    <definedName name="Hoja5" localSheetId="55">#REF!</definedName>
    <definedName name="Hoja5" localSheetId="57">#REF!</definedName>
    <definedName name="Hoja5">#REF!</definedName>
    <definedName name="Hoja6" localSheetId="27">#REF!</definedName>
    <definedName name="Hoja6" localSheetId="54">#REF!</definedName>
    <definedName name="Hoja6" localSheetId="55">#REF!</definedName>
    <definedName name="Hoja6" localSheetId="57">#REF!</definedName>
    <definedName name="Hoja6">#REF!</definedName>
    <definedName name="Hoja7" localSheetId="27">#REF!</definedName>
    <definedName name="Hoja7" localSheetId="54">#REF!</definedName>
    <definedName name="Hoja7" localSheetId="55">#REF!</definedName>
    <definedName name="Hoja7" localSheetId="57">#REF!</definedName>
    <definedName name="Hoja7">#REF!</definedName>
    <definedName name="Hoja8" localSheetId="27">#REF!</definedName>
    <definedName name="Hoja8" localSheetId="54">#REF!</definedName>
    <definedName name="Hoja8" localSheetId="55">#REF!</definedName>
    <definedName name="Hoja8" localSheetId="57">#REF!</definedName>
    <definedName name="Hoja8">#REF!</definedName>
    <definedName name="HONGKONG">[83]SpotExchangeRates!#REF!</definedName>
    <definedName name="HOR" localSheetId="27">#REF!</definedName>
    <definedName name="HOR" localSheetId="54">#REF!</definedName>
    <definedName name="HOR" localSheetId="55">#REF!</definedName>
    <definedName name="HOR" localSheetId="57">#REF!</definedName>
    <definedName name="HOR">#REF!</definedName>
    <definedName name="Hourly_compensation_nc">[76]Calculations!$A$626:$T$685</definedName>
    <definedName name="Hourly_compensation_usd">[76]Calculations!$A$689:$T$748</definedName>
    <definedName name="hsbc" localSheetId="19">#REF!</definedName>
    <definedName name="hsbc" localSheetId="20">#REF!</definedName>
    <definedName name="hsbc" localSheetId="21">#REF!</definedName>
    <definedName name="hsbc" localSheetId="22">#REF!</definedName>
    <definedName name="hsbc" localSheetId="23">#REF!</definedName>
    <definedName name="hsbc" localSheetId="24">#REF!</definedName>
    <definedName name="hsbc" localSheetId="25">#REF!</definedName>
    <definedName name="hsbc" localSheetId="27">#REF!</definedName>
    <definedName name="hsbc" localSheetId="54">#REF!</definedName>
    <definedName name="hsbc" localSheetId="55">#REF!</definedName>
    <definedName name="hsbc" localSheetId="57">#REF!</definedName>
    <definedName name="hsbc">#REF!</definedName>
    <definedName name="hsbc2" localSheetId="24">#REF!</definedName>
    <definedName name="hsbc2" localSheetId="25">#REF!</definedName>
    <definedName name="hsbc2" localSheetId="27">#REF!</definedName>
    <definedName name="hsbc2" localSheetId="54">#REF!</definedName>
    <definedName name="hsbc2" localSheetId="55">#REF!</definedName>
    <definedName name="hsbc2" localSheetId="57">#REF!</definedName>
    <definedName name="hsbc2">#REF!</definedName>
    <definedName name="hsgadr" localSheetId="19" hidden="1">{"'Consu_Mundial'!$B$2:$H$33"}</definedName>
    <definedName name="hsgadr" localSheetId="20" hidden="1">{"'Consu_Mundial'!$B$2:$H$33"}</definedName>
    <definedName name="hsgadr" localSheetId="21" hidden="1">{"'Consu_Mundial'!$B$2:$H$33"}</definedName>
    <definedName name="hsgadr" localSheetId="22" hidden="1">{"'Consu_Mundial'!$B$2:$H$33"}</definedName>
    <definedName name="hsgadr" localSheetId="23" hidden="1">{"'Consu_Mundial'!$B$2:$H$33"}</definedName>
    <definedName name="hsgadr" localSheetId="24" hidden="1">{"'Consu_Mundial'!$B$2:$H$33"}</definedName>
    <definedName name="hsgadr" localSheetId="4" hidden="1">{"'Consu_Mundial'!$B$2:$H$33"}</definedName>
    <definedName name="hsgadr" localSheetId="8" hidden="1">{"'Consu_Mundial'!$B$2:$H$33"}</definedName>
    <definedName name="hsgadr" localSheetId="9" hidden="1">{"'Consu_Mundial'!$B$2:$H$33"}</definedName>
    <definedName name="hsgadr" localSheetId="25" hidden="1">{"'Consu_Mundial'!$B$2:$H$33"}</definedName>
    <definedName name="hsgadr" localSheetId="27" hidden="1">{"'Consu_Mundial'!$B$2:$H$33"}</definedName>
    <definedName name="hsgadr" localSheetId="30" hidden="1">{"'Consu_Mundial'!$B$2:$H$33"}</definedName>
    <definedName name="hsgadr" localSheetId="31" hidden="1">{"'Consu_Mundial'!$B$2:$H$33"}</definedName>
    <definedName name="hsgadr" hidden="1">{"'Consu_Mundial'!$B$2:$H$33"}</definedName>
    <definedName name="HTML_CodePage" hidden="1">1252</definedName>
    <definedName name="HTML_Control" localSheetId="19" hidden="1">{"'Consu_Mundial'!$B$2:$H$33"}</definedName>
    <definedName name="HTML_Control" localSheetId="20" hidden="1">{"'Consu_Mundial'!$B$2:$H$33"}</definedName>
    <definedName name="HTML_Control" localSheetId="21" hidden="1">{"'Consu_Mundial'!$B$2:$H$33"}</definedName>
    <definedName name="HTML_Control" localSheetId="22" hidden="1">{"'Consu_Mundial'!$B$2:$H$33"}</definedName>
    <definedName name="HTML_Control" localSheetId="23" hidden="1">{"'Consu_Mundial'!$B$2:$H$33"}</definedName>
    <definedName name="HTML_Control" localSheetId="24" hidden="1">{"'Consu_Mundial'!$B$2:$H$33"}</definedName>
    <definedName name="HTML_Control" localSheetId="4" hidden="1">{"'Consu_Mundial'!$B$2:$H$33"}</definedName>
    <definedName name="HTML_Control" localSheetId="8" hidden="1">{"'Consu_Mundial'!$B$2:$H$33"}</definedName>
    <definedName name="HTML_Control" localSheetId="9" hidden="1">{"'Consu_Mundial'!$B$2:$H$33"}</definedName>
    <definedName name="HTML_Control" localSheetId="25" hidden="1">{"'Consu_Mundial'!$B$2:$H$33"}</definedName>
    <definedName name="HTML_Control" localSheetId="27" hidden="1">{"'Consu_Mundial'!$B$2:$H$33"}</definedName>
    <definedName name="HTML_Control" localSheetId="30" hidden="1">{"'Consu_Mundial'!$B$2:$H$33"}</definedName>
    <definedName name="HTML_Control" localSheetId="31" hidden="1">{"'Consu_Mundial'!$B$2:$H$33"}</definedName>
    <definedName name="HTML_Control" hidden="1">{"'Consu_Mundial'!$B$2:$H$33"}</definedName>
    <definedName name="HTML_Control1" localSheetId="19" hidden="1">{"'RELATÓRIO'!$A$1:$E$20","'RELATÓRIO'!$A$22:$D$34","'INTERNET'!$A$31:$G$58","'INTERNET'!$A$1:$G$28","'SÉRIE HISTÓRICA'!$A$167:$H$212","'SÉRIE HISTÓRICA'!$A$56:$H$101"}</definedName>
    <definedName name="HTML_Control1" localSheetId="20" hidden="1">{"'RELATÓRIO'!$A$1:$E$20","'RELATÓRIO'!$A$22:$D$34","'INTERNET'!$A$31:$G$58","'INTERNET'!$A$1:$G$28","'SÉRIE HISTÓRICA'!$A$167:$H$212","'SÉRIE HISTÓRICA'!$A$56:$H$101"}</definedName>
    <definedName name="HTML_Control1" localSheetId="21" hidden="1">{"'RELATÓRIO'!$A$1:$E$20","'RELATÓRIO'!$A$22:$D$34","'INTERNET'!$A$31:$G$58","'INTERNET'!$A$1:$G$28","'SÉRIE HISTÓRICA'!$A$167:$H$212","'SÉRIE HISTÓRICA'!$A$56:$H$101"}</definedName>
    <definedName name="HTML_Control1" localSheetId="22" hidden="1">{"'RELATÓRIO'!$A$1:$E$20","'RELATÓRIO'!$A$22:$D$34","'INTERNET'!$A$31:$G$58","'INTERNET'!$A$1:$G$28","'SÉRIE HISTÓRICA'!$A$167:$H$212","'SÉRIE HISTÓRICA'!$A$56:$H$101"}</definedName>
    <definedName name="HTML_Control1" localSheetId="23" hidden="1">{"'RELATÓRIO'!$A$1:$E$20","'RELATÓRIO'!$A$22:$D$34","'INTERNET'!$A$31:$G$58","'INTERNET'!$A$1:$G$28","'SÉRIE HISTÓRICA'!$A$167:$H$212","'SÉRIE HISTÓRICA'!$A$56:$H$101"}</definedName>
    <definedName name="HTML_Control1" localSheetId="24" hidden="1">{"'RELATÓRIO'!$A$1:$E$20","'RELATÓRIO'!$A$22:$D$34","'INTERNET'!$A$31:$G$58","'INTERNET'!$A$1:$G$28","'SÉRIE HISTÓRICA'!$A$167:$H$212","'SÉRIE HISTÓRICA'!$A$56:$H$101"}</definedName>
    <definedName name="HTML_Control1" localSheetId="4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localSheetId="9" hidden="1">{"'RELATÓRIO'!$A$1:$E$20","'RELATÓRIO'!$A$22:$D$34","'INTERNET'!$A$31:$G$58","'INTERNET'!$A$1:$G$28","'SÉRIE HISTÓRICA'!$A$167:$H$212","'SÉRIE HISTÓRICA'!$A$56:$H$101"}</definedName>
    <definedName name="HTML_Control1" localSheetId="25" hidden="1">{"'RELATÓRIO'!$A$1:$E$20","'RELATÓRIO'!$A$22:$D$34","'INTERNET'!$A$31:$G$58","'INTERNET'!$A$1:$G$28","'SÉRIE HISTÓRICA'!$A$167:$H$212","'SÉRIE HISTÓRICA'!$A$56:$H$101"}</definedName>
    <definedName name="HTML_Control1" localSheetId="27" hidden="1">{"'RELATÓRIO'!$A$1:$E$20","'RELATÓRIO'!$A$22:$D$34","'INTERNET'!$A$31:$G$58","'INTERNET'!$A$1:$G$28","'SÉRIE HISTÓRICA'!$A$167:$H$212","'SÉRIE HISTÓRICA'!$A$56:$H$101"}</definedName>
    <definedName name="HTML_Control1" localSheetId="30" hidden="1">{"'RELATÓRIO'!$A$1:$E$20","'RELATÓRIO'!$A$22:$D$34","'INTERNET'!$A$31:$G$58","'INTERNET'!$A$1:$G$28","'SÉRIE HISTÓRICA'!$A$167:$H$212","'SÉRIE HISTÓRICA'!$A$56:$H$101"}</definedName>
    <definedName name="HTML_Control1" localSheetId="31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19" hidden="1">{"'tasa de salida'!$A$1:$G$48"}</definedName>
    <definedName name="HTML_Control2" localSheetId="20" hidden="1">{"'tasa de salida'!$A$1:$G$48"}</definedName>
    <definedName name="HTML_Control2" localSheetId="21" hidden="1">{"'tasa de salida'!$A$1:$G$48"}</definedName>
    <definedName name="HTML_Control2" localSheetId="22" hidden="1">{"'tasa de salida'!$A$1:$G$48"}</definedName>
    <definedName name="HTML_Control2" localSheetId="23" hidden="1">{"'tasa de salida'!$A$1:$G$48"}</definedName>
    <definedName name="HTML_Control2" localSheetId="24" hidden="1">{"'tasa de salida'!$A$1:$G$48"}</definedName>
    <definedName name="HTML_Control2" localSheetId="4" hidden="1">{"'tasa de salida'!$A$1:$G$48"}</definedName>
    <definedName name="HTML_Control2" localSheetId="8" hidden="1">{"'tasa de salida'!$A$1:$G$48"}</definedName>
    <definedName name="HTML_Control2" localSheetId="9" hidden="1">{"'tasa de salida'!$A$1:$G$48"}</definedName>
    <definedName name="HTML_Control2" localSheetId="25" hidden="1">{"'tasa de salida'!$A$1:$G$48"}</definedName>
    <definedName name="HTML_Control2" localSheetId="27" hidden="1">{"'tasa de salida'!$A$1:$G$48"}</definedName>
    <definedName name="HTML_Control2" localSheetId="30" hidden="1">{"'tasa de salida'!$A$1:$G$48"}</definedName>
    <definedName name="HTML_Control2" localSheetId="31" hidden="1">{"'tasa de salida'!$A$1:$G$48"}</definedName>
    <definedName name="HTML_Control2" hidden="1">{"'tasa de salida'!$A$1:$G$48"}</definedName>
    <definedName name="HTML_Control3" localSheetId="19" hidden="1">{"'tasa de salida'!$A$1:$G$48"}</definedName>
    <definedName name="HTML_Control3" localSheetId="20" hidden="1">{"'tasa de salida'!$A$1:$G$48"}</definedName>
    <definedName name="HTML_Control3" localSheetId="21" hidden="1">{"'tasa de salida'!$A$1:$G$48"}</definedName>
    <definedName name="HTML_Control3" localSheetId="22" hidden="1">{"'tasa de salida'!$A$1:$G$48"}</definedName>
    <definedName name="HTML_Control3" localSheetId="23" hidden="1">{"'tasa de salida'!$A$1:$G$48"}</definedName>
    <definedName name="HTML_Control3" localSheetId="24" hidden="1">{"'tasa de salida'!$A$1:$G$48"}</definedName>
    <definedName name="HTML_Control3" localSheetId="4" hidden="1">{"'tasa de salida'!$A$1:$G$48"}</definedName>
    <definedName name="HTML_Control3" localSheetId="8" hidden="1">{"'tasa de salida'!$A$1:$G$48"}</definedName>
    <definedName name="HTML_Control3" localSheetId="9" hidden="1">{"'tasa de salida'!$A$1:$G$48"}</definedName>
    <definedName name="HTML_Control3" localSheetId="25" hidden="1">{"'tasa de salida'!$A$1:$G$48"}</definedName>
    <definedName name="HTML_Control3" localSheetId="27" hidden="1">{"'tasa de salida'!$A$1:$G$48"}</definedName>
    <definedName name="HTML_Control3" localSheetId="30" hidden="1">{"'tasa de salida'!$A$1:$G$48"}</definedName>
    <definedName name="HTML_Control3" localSheetId="31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"</definedName>
    <definedName name="HTML_LastUpdate" hidden="1">"23/03/00"</definedName>
    <definedName name="HTML_LineAfter" hidden="1">TRUE</definedName>
    <definedName name="HTML_LineBefore" hidden="1">FALSE</definedName>
    <definedName name="HTML_Name" hidden="1">"Lechería - S.A.G.P. y A."</definedName>
    <definedName name="HTML_OBDlg2" hidden="1">TRUE</definedName>
    <definedName name="HTML_OBDlg4" hidden="1">TRUE</definedName>
    <definedName name="HTML_OS" hidden="1">0</definedName>
    <definedName name="HTML_PathFile" hidden="1">"D:\ARCHIVO\Pagina\Quesos mundial.htm"</definedName>
    <definedName name="HTML_Title" hidden="1">"Consumo Mundial de Quesos"</definedName>
    <definedName name="humo" localSheetId="25">#REF!</definedName>
    <definedName name="humo" localSheetId="27">#REF!</definedName>
    <definedName name="humo" localSheetId="54">#REF!</definedName>
    <definedName name="humo" localSheetId="55">#REF!</definedName>
    <definedName name="humo" localSheetId="57">#REF!</definedName>
    <definedName name="humo">#REF!</definedName>
    <definedName name="Hungary" localSheetId="19">#REF!</definedName>
    <definedName name="Hungary" localSheetId="20">#REF!</definedName>
    <definedName name="Hungary" localSheetId="22">#REF!</definedName>
    <definedName name="Hungary" localSheetId="23">#REF!</definedName>
    <definedName name="Hungary" localSheetId="4">#REF!</definedName>
    <definedName name="Hungary" localSheetId="9">#REF!</definedName>
    <definedName name="Hungary" localSheetId="25">#REF!</definedName>
    <definedName name="Hungary" localSheetId="27">#REF!</definedName>
    <definedName name="Hungary" localSheetId="54">#REF!</definedName>
    <definedName name="Hungary" localSheetId="55">#REF!</definedName>
    <definedName name="Hungary" localSheetId="57">#REF!</definedName>
    <definedName name="Hungary">#REF!</definedName>
    <definedName name="hy" localSheetId="19" hidden="1">{"'Consu_Mundial'!$B$2:$H$33"}</definedName>
    <definedName name="hy" localSheetId="20" hidden="1">{"'Consu_Mundial'!$B$2:$H$33"}</definedName>
    <definedName name="hy" localSheetId="21" hidden="1">{"'Consu_Mundial'!$B$2:$H$33"}</definedName>
    <definedName name="hy" localSheetId="22" hidden="1">{"'Consu_Mundial'!$B$2:$H$33"}</definedName>
    <definedName name="hy" localSheetId="23" hidden="1">{"'Consu_Mundial'!$B$2:$H$33"}</definedName>
    <definedName name="hy" localSheetId="24" hidden="1">{"'Consu_Mundial'!$B$2:$H$33"}</definedName>
    <definedName name="hy" localSheetId="4" hidden="1">{"'Consu_Mundial'!$B$2:$H$33"}</definedName>
    <definedName name="hy" localSheetId="8" hidden="1">{"'Consu_Mundial'!$B$2:$H$33"}</definedName>
    <definedName name="hy" localSheetId="9" hidden="1">{"'Consu_Mundial'!$B$2:$H$33"}</definedName>
    <definedName name="hy" localSheetId="25" hidden="1">{"'Consu_Mundial'!$B$2:$H$33"}</definedName>
    <definedName name="hy" localSheetId="27" hidden="1">{"'Consu_Mundial'!$B$2:$H$33"}</definedName>
    <definedName name="hy" localSheetId="30" hidden="1">{"'Consu_Mundial'!$B$2:$H$33"}</definedName>
    <definedName name="hy" localSheetId="31" hidden="1">{"'Consu_Mundial'!$B$2:$H$33"}</definedName>
    <definedName name="hy" hidden="1">{"'Consu_Mundial'!$B$2:$H$33"}</definedName>
    <definedName name="i">#REF!</definedName>
    <definedName name="Iceland" localSheetId="54">#REF!</definedName>
    <definedName name="Iceland" localSheetId="55">#REF!</definedName>
    <definedName name="Iceland" localSheetId="57">#REF!</definedName>
    <definedName name="Iceland">#REF!</definedName>
    <definedName name="IDS">#REF!</definedName>
    <definedName name="IESS">#REF!</definedName>
    <definedName name="IFSCode">[139]readme!$A$5</definedName>
    <definedName name="ii" localSheetId="19" hidden="1">{"'Consu_Mundial'!$B$2:$H$33"}</definedName>
    <definedName name="ii" localSheetId="20" hidden="1">{"'Consu_Mundial'!$B$2:$H$33"}</definedName>
    <definedName name="ii" localSheetId="21" hidden="1">{"'Consu_Mundial'!$B$2:$H$33"}</definedName>
    <definedName name="ii" localSheetId="22" hidden="1">{"'Consu_Mundial'!$B$2:$H$33"}</definedName>
    <definedName name="ii" localSheetId="23" hidden="1">{"'Consu_Mundial'!$B$2:$H$33"}</definedName>
    <definedName name="ii" localSheetId="24" hidden="1">{"'Consu_Mundial'!$B$2:$H$33"}</definedName>
    <definedName name="ii" localSheetId="4" hidden="1">{"'Consu_Mundial'!$B$2:$H$33"}</definedName>
    <definedName name="ii" localSheetId="8" hidden="1">{"'Consu_Mundial'!$B$2:$H$33"}</definedName>
    <definedName name="ii" localSheetId="9" hidden="1">{"'Consu_Mundial'!$B$2:$H$33"}</definedName>
    <definedName name="ii" localSheetId="25" hidden="1">{"'Consu_Mundial'!$B$2:$H$33"}</definedName>
    <definedName name="ii" localSheetId="27" hidden="1">{"'Consu_Mundial'!$B$2:$H$33"}</definedName>
    <definedName name="ii" localSheetId="30" hidden="1">{"'Consu_Mundial'!$B$2:$H$33"}</definedName>
    <definedName name="ii" localSheetId="31" hidden="1">{"'Consu_Mundial'!$B$2:$H$33"}</definedName>
    <definedName name="ii" hidden="1">{"'Consu_Mundial'!$B$2:$H$33"}</definedName>
    <definedName name="iiiiii" localSheetId="19" hidden="1">{"'Consu_Mundial'!$B$2:$H$33"}</definedName>
    <definedName name="iiiiii" localSheetId="20" hidden="1">{"'Consu_Mundial'!$B$2:$H$33"}</definedName>
    <definedName name="iiiiii" localSheetId="21" hidden="1">{"'Consu_Mundial'!$B$2:$H$33"}</definedName>
    <definedName name="iiiiii" localSheetId="22" hidden="1">{"'Consu_Mundial'!$B$2:$H$33"}</definedName>
    <definedName name="iiiiii" localSheetId="23" hidden="1">{"'Consu_Mundial'!$B$2:$H$33"}</definedName>
    <definedName name="iiiiii" localSheetId="24" hidden="1">{"'Consu_Mundial'!$B$2:$H$33"}</definedName>
    <definedName name="iiiiii" localSheetId="4" hidden="1">{"'Consu_Mundial'!$B$2:$H$33"}</definedName>
    <definedName name="iiiiii" localSheetId="8" hidden="1">{"'Consu_Mundial'!$B$2:$H$33"}</definedName>
    <definedName name="iiiiii" localSheetId="9" hidden="1">{"'Consu_Mundial'!$B$2:$H$33"}</definedName>
    <definedName name="iiiiii" localSheetId="25" hidden="1">{"'Consu_Mundial'!$B$2:$H$33"}</definedName>
    <definedName name="iiiiii" localSheetId="27" hidden="1">{"'Consu_Mundial'!$B$2:$H$33"}</definedName>
    <definedName name="iiiiii" localSheetId="30" hidden="1">{"'Consu_Mundial'!$B$2:$H$33"}</definedName>
    <definedName name="iiiiii" localSheetId="31" hidden="1">{"'Consu_Mundial'!$B$2:$H$33"}</definedName>
    <definedName name="iiiiii" hidden="1">{"'Consu_Mundial'!$B$2:$H$33"}</definedName>
    <definedName name="iiiiiiiiiiiiii" localSheetId="19" hidden="1">{"'Consu_Mundial'!$B$2:$H$33"}</definedName>
    <definedName name="iiiiiiiiiiiiii" localSheetId="20" hidden="1">{"'Consu_Mundial'!$B$2:$H$33"}</definedName>
    <definedName name="iiiiiiiiiiiiii" localSheetId="21" hidden="1">{"'Consu_Mundial'!$B$2:$H$33"}</definedName>
    <definedName name="iiiiiiiiiiiiii" localSheetId="22" hidden="1">{"'Consu_Mundial'!$B$2:$H$33"}</definedName>
    <definedName name="iiiiiiiiiiiiii" localSheetId="23" hidden="1">{"'Consu_Mundial'!$B$2:$H$33"}</definedName>
    <definedName name="iiiiiiiiiiiiii" localSheetId="24" hidden="1">{"'Consu_Mundial'!$B$2:$H$33"}</definedName>
    <definedName name="iiiiiiiiiiiiii" localSheetId="4" hidden="1">{"'Consu_Mundial'!$B$2:$H$33"}</definedName>
    <definedName name="iiiiiiiiiiiiii" localSheetId="8" hidden="1">{"'Consu_Mundial'!$B$2:$H$33"}</definedName>
    <definedName name="iiiiiiiiiiiiii" localSheetId="9" hidden="1">{"'Consu_Mundial'!$B$2:$H$33"}</definedName>
    <definedName name="iiiiiiiiiiiiii" localSheetId="25" hidden="1">{"'Consu_Mundial'!$B$2:$H$33"}</definedName>
    <definedName name="iiiiiiiiiiiiii" localSheetId="27" hidden="1">{"'Consu_Mundial'!$B$2:$H$33"}</definedName>
    <definedName name="iiiiiiiiiiiiii" localSheetId="30" hidden="1">{"'Consu_Mundial'!$B$2:$H$33"}</definedName>
    <definedName name="iiiiiiiiiiiiii" localSheetId="31" hidden="1">{"'Consu_Mundial'!$B$2:$H$33"}</definedName>
    <definedName name="iiiiiiiiiiiiii" hidden="1">{"'Consu_Mundial'!$B$2:$H$33"}</definedName>
    <definedName name="iiiiiiiiiiit" localSheetId="19" hidden="1">{"'Consu_Mundial'!$B$2:$H$33"}</definedName>
    <definedName name="iiiiiiiiiiit" localSheetId="20" hidden="1">{"'Consu_Mundial'!$B$2:$H$33"}</definedName>
    <definedName name="iiiiiiiiiiit" localSheetId="21" hidden="1">{"'Consu_Mundial'!$B$2:$H$33"}</definedName>
    <definedName name="iiiiiiiiiiit" localSheetId="22" hidden="1">{"'Consu_Mundial'!$B$2:$H$33"}</definedName>
    <definedName name="iiiiiiiiiiit" localSheetId="23" hidden="1">{"'Consu_Mundial'!$B$2:$H$33"}</definedName>
    <definedName name="iiiiiiiiiiit" localSheetId="24" hidden="1">{"'Consu_Mundial'!$B$2:$H$33"}</definedName>
    <definedName name="iiiiiiiiiiit" localSheetId="4" hidden="1">{"'Consu_Mundial'!$B$2:$H$33"}</definedName>
    <definedName name="iiiiiiiiiiit" localSheetId="8" hidden="1">{"'Consu_Mundial'!$B$2:$H$33"}</definedName>
    <definedName name="iiiiiiiiiiit" localSheetId="9" hidden="1">{"'Consu_Mundial'!$B$2:$H$33"}</definedName>
    <definedName name="iiiiiiiiiiit" localSheetId="25" hidden="1">{"'Consu_Mundial'!$B$2:$H$33"}</definedName>
    <definedName name="iiiiiiiiiiit" localSheetId="27" hidden="1">{"'Consu_Mundial'!$B$2:$H$33"}</definedName>
    <definedName name="iiiiiiiiiiit" localSheetId="30" hidden="1">{"'Consu_Mundial'!$B$2:$H$33"}</definedName>
    <definedName name="iiiiiiiiiiit" localSheetId="31" hidden="1">{"'Consu_Mundial'!$B$2:$H$33"}</definedName>
    <definedName name="iiiiiiiiiiit" hidden="1">{"'Consu_Mundial'!$B$2:$H$33"}</definedName>
    <definedName name="ima">#REF!</definedName>
    <definedName name="imf">'[106]by year'!$L$6:$L$129</definedName>
    <definedName name="impo" localSheetId="54">#REF!</definedName>
    <definedName name="impo" localSheetId="55">#REF!</definedName>
    <definedName name="impo" localSheetId="57">#REF!</definedName>
    <definedName name="impo">#REF!</definedName>
    <definedName name="Impo_89_00_tn" localSheetId="27">#REF!</definedName>
    <definedName name="Impo_89_00_tn" localSheetId="54">#REF!</definedName>
    <definedName name="Impo_89_00_tn" localSheetId="55">#REF!</definedName>
    <definedName name="Impo_89_00_tn" localSheetId="57">#REF!</definedName>
    <definedName name="Impo_89_00_tn">#REF!</definedName>
    <definedName name="Impo_89_00_uss" localSheetId="27">#REF!</definedName>
    <definedName name="Impo_89_00_uss" localSheetId="54">#REF!</definedName>
    <definedName name="Impo_89_00_uss" localSheetId="55">#REF!</definedName>
    <definedName name="Impo_89_00_uss" localSheetId="57">#REF!</definedName>
    <definedName name="Impo_89_00_uss">#REF!</definedName>
    <definedName name="imports">[107]NH3N!#REF!</definedName>
    <definedName name="imprimir">'[140]datos lider'!$A$303:$C$338</definedName>
    <definedName name="IN">#REF!</definedName>
    <definedName name="In_millions_of_lei">#REF!</definedName>
    <definedName name="In_millions_of_U.S._dollars">#REF!</definedName>
    <definedName name="inc">[106]list!$C$2:$E$213</definedName>
    <definedName name="ind">#REF!</definedName>
    <definedName name="ind_89_91" localSheetId="19">#REF!</definedName>
    <definedName name="ind_89_91" localSheetId="20">#REF!</definedName>
    <definedName name="ind_89_91" localSheetId="21">#REF!</definedName>
    <definedName name="ind_89_91" localSheetId="22">#REF!</definedName>
    <definedName name="ind_89_91" localSheetId="23">#REF!</definedName>
    <definedName name="ind_89_91" localSheetId="24">#REF!</definedName>
    <definedName name="ind_89_91" localSheetId="25">#REF!</definedName>
    <definedName name="ind_89_91" localSheetId="27">#REF!</definedName>
    <definedName name="ind_89_91" localSheetId="54">#REF!</definedName>
    <definedName name="ind_89_91" localSheetId="55">#REF!</definedName>
    <definedName name="ind_89_91" localSheetId="57">#REF!</definedName>
    <definedName name="ind_89_91">#REF!</definedName>
    <definedName name="ind_92_94" localSheetId="24">#REF!</definedName>
    <definedName name="ind_92_94" localSheetId="25">#REF!</definedName>
    <definedName name="ind_92_94" localSheetId="27">#REF!</definedName>
    <definedName name="ind_92_94" localSheetId="54">#REF!</definedName>
    <definedName name="ind_92_94" localSheetId="55">#REF!</definedName>
    <definedName name="ind_92_94" localSheetId="57">#REF!</definedName>
    <definedName name="ind_92_94">#REF!</definedName>
    <definedName name="ind89_91" localSheetId="24">#REF!</definedName>
    <definedName name="ind89_91" localSheetId="25">#REF!</definedName>
    <definedName name="ind89_91" localSheetId="27">#REF!</definedName>
    <definedName name="ind89_91" localSheetId="54">#REF!</definedName>
    <definedName name="ind89_91" localSheetId="55">#REF!</definedName>
    <definedName name="ind89_91" localSheetId="57">#REF!</definedName>
    <definedName name="ind89_91">#REF!</definedName>
    <definedName name="ind89_94" localSheetId="24">[72]Cuadro_5!$E$67:$G$84,[72]Cuadro_5!$H$67:$P$84</definedName>
    <definedName name="ind89_94">[72]Cuadro_5!$E$67:$G$84,[72]Cuadro_5!$H$67:$P$84</definedName>
    <definedName name="ind92_94" localSheetId="19">#REF!</definedName>
    <definedName name="ind92_94" localSheetId="20">#REF!</definedName>
    <definedName name="ind92_94" localSheetId="21">#REF!</definedName>
    <definedName name="ind92_94" localSheetId="22">#REF!</definedName>
    <definedName name="ind92_94" localSheetId="23">#REF!</definedName>
    <definedName name="ind92_94" localSheetId="24">#REF!</definedName>
    <definedName name="ind92_94" localSheetId="25">#REF!</definedName>
    <definedName name="ind92_94" localSheetId="27">#REF!</definedName>
    <definedName name="ind92_94" localSheetId="54">#REF!</definedName>
    <definedName name="ind92_94" localSheetId="55">#REF!</definedName>
    <definedName name="ind92_94" localSheetId="57">#REF!</definedName>
    <definedName name="ind92_94">#REF!</definedName>
    <definedName name="ind95_97" localSheetId="24">#REF!</definedName>
    <definedName name="ind95_97" localSheetId="25">#REF!</definedName>
    <definedName name="ind95_97" localSheetId="27">#REF!</definedName>
    <definedName name="ind95_97" localSheetId="54">#REF!</definedName>
    <definedName name="ind95_97" localSheetId="55">#REF!</definedName>
    <definedName name="ind95_97" localSheetId="57">#REF!</definedName>
    <definedName name="ind95_97">#REF!</definedName>
    <definedName name="inddolar1" localSheetId="24">#REF!</definedName>
    <definedName name="inddolar1" localSheetId="25">#REF!</definedName>
    <definedName name="inddolar1" localSheetId="27">#REF!</definedName>
    <definedName name="inddolar1" localSheetId="54">#REF!</definedName>
    <definedName name="inddolar1" localSheetId="55">#REF!</definedName>
    <definedName name="inddolar1" localSheetId="57">#REF!</definedName>
    <definedName name="inddolar1">#REF!</definedName>
    <definedName name="inddolar2" localSheetId="27">#REF!</definedName>
    <definedName name="inddolar2" localSheetId="54">#REF!</definedName>
    <definedName name="inddolar2" localSheetId="55">#REF!</definedName>
    <definedName name="inddolar2" localSheetId="57">#REF!</definedName>
    <definedName name="inddolar2">#REF!</definedName>
    <definedName name="inddolar3" localSheetId="27">#REF!</definedName>
    <definedName name="inddolar3" localSheetId="54">#REF!</definedName>
    <definedName name="inddolar3" localSheetId="55">#REF!</definedName>
    <definedName name="inddolar3" localSheetId="57">#REF!</definedName>
    <definedName name="inddolar3">#REF!</definedName>
    <definedName name="inddolar98" localSheetId="27">#REF!</definedName>
    <definedName name="inddolar98" localSheetId="54">#REF!</definedName>
    <definedName name="inddolar98" localSheetId="55">#REF!</definedName>
    <definedName name="inddolar98" localSheetId="57">#REF!</definedName>
    <definedName name="inddolar98">#REF!</definedName>
    <definedName name="Index_of_Leading_Economic_Indicators">#REF!</definedName>
    <definedName name="IndexClose">OFFSET([141]Index_History!$D$9,0,0,MAX(COUNT([141]Index_History!$D:$D)-1,1),1)</definedName>
    <definedName name="IndexDate">OFFSET([141]Index_History!$C$9,0,0,MAX(COUNT([141]Index_History!$C:$C),1),1)</definedName>
    <definedName name="INDIA">[83]SpotExchangeRates!#REF!</definedName>
    <definedName name="índices" localSheetId="24">[72]Cuadro_5!$E$67:$G$87,[72]Cuadro_5!$H$67:$P$87,[72]Cuadro_5!$Q$67:$AB$88</definedName>
    <definedName name="índices">[72]Cuadro_5!$E$67:$G$87,[72]Cuadro_5!$H$67:$P$87,[72]Cuadro_5!$Q$67:$AB$88</definedName>
    <definedName name="Índices_S_T_y_C_canasta" localSheetId="19">#REF!</definedName>
    <definedName name="Índices_S_T_y_C_canasta" localSheetId="20">#REF!</definedName>
    <definedName name="Índices_S_T_y_C_canasta" localSheetId="21">#REF!</definedName>
    <definedName name="Índices_S_T_y_C_canasta" localSheetId="22">#REF!</definedName>
    <definedName name="Índices_S_T_y_C_canasta" localSheetId="23">#REF!</definedName>
    <definedName name="Índices_S_T_y_C_canasta" localSheetId="24">#REF!</definedName>
    <definedName name="Índices_S_T_y_C_canasta" localSheetId="25">#REF!</definedName>
    <definedName name="Índices_S_T_y_C_canasta" localSheetId="27">#REF!</definedName>
    <definedName name="Índices_S_T_y_C_canasta" localSheetId="54">#REF!</definedName>
    <definedName name="Índices_S_T_y_C_canasta" localSheetId="55">#REF!</definedName>
    <definedName name="Índices_S_T_y_C_canasta" localSheetId="57">#REF!</definedName>
    <definedName name="Índices_S_T_y_C_canasta">#REF!</definedName>
    <definedName name="INDONESIA">[83]SpotExchangeRates!#REF!</definedName>
    <definedName name="Industria_2" localSheetId="19" hidden="1">{"'Consu_Mundial'!$B$2:$H$33"}</definedName>
    <definedName name="Industria_2" localSheetId="20" hidden="1">{"'Consu_Mundial'!$B$2:$H$33"}</definedName>
    <definedName name="Industria_2" localSheetId="21" hidden="1">{"'Consu_Mundial'!$B$2:$H$33"}</definedName>
    <definedName name="Industria_2" localSheetId="22" hidden="1">{"'Consu_Mundial'!$B$2:$H$33"}</definedName>
    <definedName name="Industria_2" localSheetId="23" hidden="1">{"'Consu_Mundial'!$B$2:$H$33"}</definedName>
    <definedName name="Industria_2" localSheetId="24" hidden="1">{"'Consu_Mundial'!$B$2:$H$33"}</definedName>
    <definedName name="Industria_2" localSheetId="4" hidden="1">{"'Consu_Mundial'!$B$2:$H$33"}</definedName>
    <definedName name="Industria_2" localSheetId="8" hidden="1">{"'Consu_Mundial'!$B$2:$H$33"}</definedName>
    <definedName name="Industria_2" localSheetId="9" hidden="1">{"'Consu_Mundial'!$B$2:$H$33"}</definedName>
    <definedName name="Industria_2" localSheetId="25" hidden="1">{"'Consu_Mundial'!$B$2:$H$33"}</definedName>
    <definedName name="Industria_2" localSheetId="27" hidden="1">{"'Consu_Mundial'!$B$2:$H$33"}</definedName>
    <definedName name="Industria_2" localSheetId="30" hidden="1">{"'Consu_Mundial'!$B$2:$H$33"}</definedName>
    <definedName name="Industria_2" localSheetId="31" hidden="1">{"'Consu_Mundial'!$B$2:$H$33"}</definedName>
    <definedName name="Industria_2" hidden="1">{"'Consu_Mundial'!$B$2:$H$33"}</definedName>
    <definedName name="INECEL">#REF!</definedName>
    <definedName name="ineter" localSheetId="19" hidden="1">{"'Consu_Mundial'!$B$2:$H$33"}</definedName>
    <definedName name="ineter" localSheetId="20" hidden="1">{"'Consu_Mundial'!$B$2:$H$33"}</definedName>
    <definedName name="ineter" localSheetId="21" hidden="1">{"'Consu_Mundial'!$B$2:$H$33"}</definedName>
    <definedName name="ineter" localSheetId="22" hidden="1">{"'Consu_Mundial'!$B$2:$H$33"}</definedName>
    <definedName name="ineter" localSheetId="23" hidden="1">{"'Consu_Mundial'!$B$2:$H$33"}</definedName>
    <definedName name="ineter" localSheetId="24" hidden="1">{"'Consu_Mundial'!$B$2:$H$33"}</definedName>
    <definedName name="ineter" localSheetId="4" hidden="1">{"'Consu_Mundial'!$B$2:$H$33"}</definedName>
    <definedName name="ineter" localSheetId="8" hidden="1">{"'Consu_Mundial'!$B$2:$H$33"}</definedName>
    <definedName name="ineter" localSheetId="9" hidden="1">{"'Consu_Mundial'!$B$2:$H$33"}</definedName>
    <definedName name="ineter" localSheetId="25" hidden="1">{"'Consu_Mundial'!$B$2:$H$33"}</definedName>
    <definedName name="ineter" localSheetId="27" hidden="1">{"'Consu_Mundial'!$B$2:$H$33"}</definedName>
    <definedName name="ineter" localSheetId="30" hidden="1">{"'Consu_Mundial'!$B$2:$H$33"}</definedName>
    <definedName name="ineter" localSheetId="31" hidden="1">{"'Consu_Mundial'!$B$2:$H$33"}</definedName>
    <definedName name="ineter" hidden="1">{"'Consu_Mundial'!$B$2:$H$33"}</definedName>
    <definedName name="inflacion" localSheetId="19" hidden="1">{"'Consu_Mundial'!$B$2:$H$33"}</definedName>
    <definedName name="inflacion" localSheetId="20" hidden="1">{"'Consu_Mundial'!$B$2:$H$33"}</definedName>
    <definedName name="inflacion" localSheetId="21" hidden="1">{"'Consu_Mundial'!$B$2:$H$33"}</definedName>
    <definedName name="inflacion" localSheetId="22" hidden="1">{"'Consu_Mundial'!$B$2:$H$33"}</definedName>
    <definedName name="inflacion" localSheetId="23" hidden="1">{"'Consu_Mundial'!$B$2:$H$33"}</definedName>
    <definedName name="inflacion" localSheetId="24" hidden="1">{"'Consu_Mundial'!$B$2:$H$33"}</definedName>
    <definedName name="inflacion" localSheetId="4" hidden="1">{"'Consu_Mundial'!$B$2:$H$33"}</definedName>
    <definedName name="inflacion" localSheetId="8" hidden="1">{"'Consu_Mundial'!$B$2:$H$33"}</definedName>
    <definedName name="inflacion" localSheetId="9" hidden="1">{"'Consu_Mundial'!$B$2:$H$33"}</definedName>
    <definedName name="inflacion" localSheetId="25" hidden="1">{"'Consu_Mundial'!$B$2:$H$33"}</definedName>
    <definedName name="inflacion" localSheetId="27" hidden="1">{"'Consu_Mundial'!$B$2:$H$33"}</definedName>
    <definedName name="inflacion" localSheetId="30" hidden="1">{"'Consu_Mundial'!$B$2:$H$33"}</definedName>
    <definedName name="inflacion" localSheetId="31" hidden="1">{"'Consu_Mundial'!$B$2:$H$33"}</definedName>
    <definedName name="inflacion" hidden="1">{"'Consu_Mundial'!$B$2:$H$33"}</definedName>
    <definedName name="inflator" localSheetId="54">[14]TAB12!#REF!</definedName>
    <definedName name="inflator" localSheetId="55">[14]TAB12!#REF!</definedName>
    <definedName name="inflator" localSheetId="57">[14]TAB12!#REF!</definedName>
    <definedName name="inflator">[14]TAB12!#REF!</definedName>
    <definedName name="info">'[81]AFR -WETA DAta'!#REF!</definedName>
    <definedName name="info3">[142]POTASHN!#REF!</definedName>
    <definedName name="inglés" localSheetId="19" hidden="1">{"'Consu_Mundial'!$B$2:$H$33"}</definedName>
    <definedName name="inglés" localSheetId="20" hidden="1">{"'Consu_Mundial'!$B$2:$H$33"}</definedName>
    <definedName name="inglés" localSheetId="21" hidden="1">{"'Consu_Mundial'!$B$2:$H$33"}</definedName>
    <definedName name="inglés" localSheetId="22" hidden="1">{"'Consu_Mundial'!$B$2:$H$33"}</definedName>
    <definedName name="inglés" localSheetId="23" hidden="1">{"'Consu_Mundial'!$B$2:$H$33"}</definedName>
    <definedName name="inglés" localSheetId="24" hidden="1">{"'Consu_Mundial'!$B$2:$H$33"}</definedName>
    <definedName name="inglés" localSheetId="4" hidden="1">{"'Consu_Mundial'!$B$2:$H$33"}</definedName>
    <definedName name="inglés" localSheetId="8" hidden="1">{"'Consu_Mundial'!$B$2:$H$33"}</definedName>
    <definedName name="inglés" localSheetId="9" hidden="1">{"'Consu_Mundial'!$B$2:$H$33"}</definedName>
    <definedName name="inglés" localSheetId="25" hidden="1">{"'Consu_Mundial'!$B$2:$H$33"}</definedName>
    <definedName name="inglés" localSheetId="27" hidden="1">{"'Consu_Mundial'!$B$2:$H$33"}</definedName>
    <definedName name="inglés" localSheetId="30" hidden="1">{"'Consu_Mundial'!$B$2:$H$33"}</definedName>
    <definedName name="inglés" localSheetId="31" hidden="1">{"'Consu_Mundial'!$B$2:$H$33"}</definedName>
    <definedName name="inglés" hidden="1">{"'Consu_Mundial'!$B$2:$H$33"}</definedName>
    <definedName name="ingresos_tributarios" localSheetId="54">#REF!</definedName>
    <definedName name="ingresos_tributarios" localSheetId="55">#REF!</definedName>
    <definedName name="ingresos_tributarios" localSheetId="57">#REF!</definedName>
    <definedName name="ingresos_tributarios">#REF!</definedName>
    <definedName name="INIT" localSheetId="27">#REF!</definedName>
    <definedName name="INIT" localSheetId="54">#REF!</definedName>
    <definedName name="INIT" localSheetId="55">#REF!</definedName>
    <definedName name="INIT" localSheetId="57">#REF!</definedName>
    <definedName name="INIT">#REF!</definedName>
    <definedName name="INPUT_2">[41]Input!#REF!</definedName>
    <definedName name="INPUT_4">[41]Input!#REF!</definedName>
    <definedName name="Input_File">#REF!</definedName>
    <definedName name="Interest">#REF!</definedName>
    <definedName name="interest_rate_ADV">#REF!</definedName>
    <definedName name="interest_rate_EME">#REF!</definedName>
    <definedName name="iNVERSIÓN" localSheetId="27">#REF!</definedName>
    <definedName name="iNVERSIÓN" localSheetId="54">#REF!</definedName>
    <definedName name="iNVERSIÓN" localSheetId="55">#REF!</definedName>
    <definedName name="iNVERSIÓN" localSheetId="57">#REF!</definedName>
    <definedName name="iNVERSIÓN">#REF!</definedName>
    <definedName name="INVERSIONES_EN_TRAMITE_IRREGULAR" localSheetId="27">#REF!</definedName>
    <definedName name="INVERSIONES_EN_TRAMITE_IRREGULAR" localSheetId="54">#REF!</definedName>
    <definedName name="INVERSIONES_EN_TRAMITE_IRREGULAR" localSheetId="55">#REF!</definedName>
    <definedName name="INVERSIONES_EN_TRAMITE_IRREGULAR" localSheetId="57">#REF!</definedName>
    <definedName name="INVERSIONES_EN_TRAMITE_IRREGULAR">#REF!</definedName>
    <definedName name="io" localSheetId="19" hidden="1">{"'Consu_Mundial'!$B$2:$H$33"}</definedName>
    <definedName name="io" localSheetId="20" hidden="1">{"'Consu_Mundial'!$B$2:$H$33"}</definedName>
    <definedName name="io" localSheetId="21" hidden="1">{"'Consu_Mundial'!$B$2:$H$33"}</definedName>
    <definedName name="io" localSheetId="22" hidden="1">{"'Consu_Mundial'!$B$2:$H$33"}</definedName>
    <definedName name="io" localSheetId="23" hidden="1">{"'Consu_Mundial'!$B$2:$H$33"}</definedName>
    <definedName name="io" localSheetId="24" hidden="1">{"'Consu_Mundial'!$B$2:$H$33"}</definedName>
    <definedName name="io" localSheetId="4" hidden="1">{"'Consu_Mundial'!$B$2:$H$33"}</definedName>
    <definedName name="io" localSheetId="8" hidden="1">{"'Consu_Mundial'!$B$2:$H$33"}</definedName>
    <definedName name="io" localSheetId="9" hidden="1">{"'Consu_Mundial'!$B$2:$H$33"}</definedName>
    <definedName name="io" localSheetId="25" hidden="1">{"'Consu_Mundial'!$B$2:$H$33"}</definedName>
    <definedName name="io" localSheetId="27" hidden="1">{"'Consu_Mundial'!$B$2:$H$33"}</definedName>
    <definedName name="io" localSheetId="30" hidden="1">{"'Consu_Mundial'!$B$2:$H$33"}</definedName>
    <definedName name="io" localSheetId="31" hidden="1">{"'Consu_Mundial'!$B$2:$H$33"}</definedName>
    <definedName name="io" hidden="1">{"'Consu_Mundial'!$B$2:$H$33"}</definedName>
    <definedName name="ioooooooooooooooooo" localSheetId="19" hidden="1">{"'Consu_Mundial'!$B$2:$H$33"}</definedName>
    <definedName name="ioooooooooooooooooo" localSheetId="20" hidden="1">{"'Consu_Mundial'!$B$2:$H$33"}</definedName>
    <definedName name="ioooooooooooooooooo" localSheetId="21" hidden="1">{"'Consu_Mundial'!$B$2:$H$33"}</definedName>
    <definedName name="ioooooooooooooooooo" localSheetId="22" hidden="1">{"'Consu_Mundial'!$B$2:$H$33"}</definedName>
    <definedName name="ioooooooooooooooooo" localSheetId="23" hidden="1">{"'Consu_Mundial'!$B$2:$H$33"}</definedName>
    <definedName name="ioooooooooooooooooo" localSheetId="24" hidden="1">{"'Consu_Mundial'!$B$2:$H$33"}</definedName>
    <definedName name="ioooooooooooooooooo" localSheetId="4" hidden="1">{"'Consu_Mundial'!$B$2:$H$33"}</definedName>
    <definedName name="ioooooooooooooooooo" localSheetId="8" hidden="1">{"'Consu_Mundial'!$B$2:$H$33"}</definedName>
    <definedName name="ioooooooooooooooooo" localSheetId="9" hidden="1">{"'Consu_Mundial'!$B$2:$H$33"}</definedName>
    <definedName name="ioooooooooooooooooo" localSheetId="25" hidden="1">{"'Consu_Mundial'!$B$2:$H$33"}</definedName>
    <definedName name="ioooooooooooooooooo" localSheetId="27" hidden="1">{"'Consu_Mundial'!$B$2:$H$33"}</definedName>
    <definedName name="ioooooooooooooooooo" localSheetId="30" hidden="1">{"'Consu_Mundial'!$B$2:$H$33"}</definedName>
    <definedName name="ioooooooooooooooooo" localSheetId="31" hidden="1">{"'Consu_Mundial'!$B$2:$H$33"}</definedName>
    <definedName name="ioooooooooooooooooo" hidden="1">{"'Consu_Mundial'!$B$2:$H$33"}</definedName>
    <definedName name="ioyiopyop" localSheetId="19" hidden="1">{"'Consu_Mundial'!$B$2:$H$33"}</definedName>
    <definedName name="ioyiopyop" localSheetId="20" hidden="1">{"'Consu_Mundial'!$B$2:$H$33"}</definedName>
    <definedName name="ioyiopyop" localSheetId="21" hidden="1">{"'Consu_Mundial'!$B$2:$H$33"}</definedName>
    <definedName name="ioyiopyop" localSheetId="22" hidden="1">{"'Consu_Mundial'!$B$2:$H$33"}</definedName>
    <definedName name="ioyiopyop" localSheetId="23" hidden="1">{"'Consu_Mundial'!$B$2:$H$33"}</definedName>
    <definedName name="ioyiopyop" localSheetId="24" hidden="1">{"'Consu_Mundial'!$B$2:$H$33"}</definedName>
    <definedName name="ioyiopyop" localSheetId="4" hidden="1">{"'Consu_Mundial'!$B$2:$H$33"}</definedName>
    <definedName name="ioyiopyop" localSheetId="8" hidden="1">{"'Consu_Mundial'!$B$2:$H$33"}</definedName>
    <definedName name="ioyiopyop" localSheetId="9" hidden="1">{"'Consu_Mundial'!$B$2:$H$33"}</definedName>
    <definedName name="ioyiopyop" localSheetId="25" hidden="1">{"'Consu_Mundial'!$B$2:$H$33"}</definedName>
    <definedName name="ioyiopyop" localSheetId="27" hidden="1">{"'Consu_Mundial'!$B$2:$H$33"}</definedName>
    <definedName name="ioyiopyop" localSheetId="30" hidden="1">{"'Consu_Mundial'!$B$2:$H$33"}</definedName>
    <definedName name="ioyiopyop" localSheetId="31" hidden="1">{"'Consu_Mundial'!$B$2:$H$33"}</definedName>
    <definedName name="ioyiopyop" hidden="1">{"'Consu_Mundial'!$B$2:$H$33"}</definedName>
    <definedName name="ipagri" localSheetId="54">#REF!</definedName>
    <definedName name="ipagri" localSheetId="55">#REF!</definedName>
    <definedName name="ipagri" localSheetId="57">#REF!</definedName>
    <definedName name="ipagri">#REF!</definedName>
    <definedName name="IRateChange">OFFSET([119]DATA!$P$3,[119]DATA!$D$1-3,0,[119]DATA!$L$1-[119]DATA!$D$1+3,1)</definedName>
    <definedName name="Ireland" localSheetId="27">#REF!</definedName>
    <definedName name="Ireland" localSheetId="54">#REF!</definedName>
    <definedName name="Ireland" localSheetId="55">#REF!</definedName>
    <definedName name="Ireland" localSheetId="57">#REF!</definedName>
    <definedName name="Ireland">#REF!</definedName>
    <definedName name="IRR" localSheetId="27">#REF!</definedName>
    <definedName name="IRR" localSheetId="54">#REF!</definedName>
    <definedName name="IRR" localSheetId="55">#REF!</definedName>
    <definedName name="IRR" localSheetId="57">#REF!</definedName>
    <definedName name="IRR">#REF!</definedName>
    <definedName name="is">#REF!</definedName>
    <definedName name="Israel" localSheetId="27">#REF!</definedName>
    <definedName name="Israel" localSheetId="54">#REF!</definedName>
    <definedName name="Israel" localSheetId="55">#REF!</definedName>
    <definedName name="Israel" localSheetId="57">#REF!</definedName>
    <definedName name="Israel">#REF!</definedName>
    <definedName name="ISTJ">[67]K3!$15:$15</definedName>
    <definedName name="Italy" localSheetId="27">#REF!</definedName>
    <definedName name="Italy" localSheetId="54">#REF!</definedName>
    <definedName name="Italy" localSheetId="55">#REF!</definedName>
    <definedName name="Italy" localSheetId="57">#REF!</definedName>
    <definedName name="Italy">#REF!</definedName>
    <definedName name="Itemization1" localSheetId="27">'[143]balanza trimestral'!#REF!</definedName>
    <definedName name="Itemization1" localSheetId="54">'[143]balanza trimestral'!#REF!</definedName>
    <definedName name="Itemization1" localSheetId="55">'[143]balanza trimestral'!#REF!</definedName>
    <definedName name="Itemization1" localSheetId="57">'[143]balanza trimestral'!#REF!</definedName>
    <definedName name="Itemization1">'[143]balanza trimestral'!#REF!</definedName>
    <definedName name="Itemization2" localSheetId="27">'[143]resumen balanza trimestral'!#REF!</definedName>
    <definedName name="Itemization2" localSheetId="54">'[143]resumen balanza trimestral'!#REF!</definedName>
    <definedName name="Itemization2" localSheetId="55">'[143]resumen balanza trimestral'!#REF!</definedName>
    <definedName name="Itemization2" localSheetId="57">'[143]resumen balanza trimestral'!#REF!</definedName>
    <definedName name="Itemization2">'[143]resumen balanza trimestral'!#REF!</definedName>
    <definedName name="iu" localSheetId="19" hidden="1">{"'Consu_Mundial'!$B$2:$H$33"}</definedName>
    <definedName name="iu" localSheetId="20" hidden="1">{"'Consu_Mundial'!$B$2:$H$33"}</definedName>
    <definedName name="iu" localSheetId="21" hidden="1">{"'Consu_Mundial'!$B$2:$H$33"}</definedName>
    <definedName name="iu" localSheetId="22" hidden="1">{"'Consu_Mundial'!$B$2:$H$33"}</definedName>
    <definedName name="iu" localSheetId="23" hidden="1">{"'Consu_Mundial'!$B$2:$H$33"}</definedName>
    <definedName name="iu" localSheetId="24" hidden="1">{"'Consu_Mundial'!$B$2:$H$33"}</definedName>
    <definedName name="iu" localSheetId="4" hidden="1">{"'Consu_Mundial'!$B$2:$H$33"}</definedName>
    <definedName name="iu" localSheetId="8" hidden="1">{"'Consu_Mundial'!$B$2:$H$33"}</definedName>
    <definedName name="iu" localSheetId="9" hidden="1">{"'Consu_Mundial'!$B$2:$H$33"}</definedName>
    <definedName name="iu" localSheetId="25" hidden="1">{"'Consu_Mundial'!$B$2:$H$33"}</definedName>
    <definedName name="iu" localSheetId="27" hidden="1">{"'Consu_Mundial'!$B$2:$H$33"}</definedName>
    <definedName name="iu" localSheetId="30" hidden="1">{"'Consu_Mundial'!$B$2:$H$33"}</definedName>
    <definedName name="iu" localSheetId="31" hidden="1">{"'Consu_Mundial'!$B$2:$H$33"}</definedName>
    <definedName name="iu" hidden="1">{"'Consu_Mundial'!$B$2:$H$33"}</definedName>
    <definedName name="j" localSheetId="19" hidden="1">{"'Consu_Mundial'!$B$2:$H$33"}</definedName>
    <definedName name="j" localSheetId="20" hidden="1">{"'Consu_Mundial'!$B$2:$H$33"}</definedName>
    <definedName name="j" localSheetId="21" hidden="1">{"'Consu_Mundial'!$B$2:$H$33"}</definedName>
    <definedName name="j" localSheetId="22" hidden="1">{"'Consu_Mundial'!$B$2:$H$33"}</definedName>
    <definedName name="j" localSheetId="23" hidden="1">{"'Consu_Mundial'!$B$2:$H$33"}</definedName>
    <definedName name="j" localSheetId="24" hidden="1">{"'Consu_Mundial'!$B$2:$H$33"}</definedName>
    <definedName name="j" localSheetId="4" hidden="1">{"'Consu_Mundial'!$B$2:$H$33"}</definedName>
    <definedName name="j" localSheetId="8" hidden="1">{"'Consu_Mundial'!$B$2:$H$33"}</definedName>
    <definedName name="j" localSheetId="9" hidden="1">{"'Consu_Mundial'!$B$2:$H$33"}</definedName>
    <definedName name="j" localSheetId="25" hidden="1">{"'Consu_Mundial'!$B$2:$H$33"}</definedName>
    <definedName name="j" localSheetId="27" hidden="1">{"'Consu_Mundial'!$B$2:$H$33"}</definedName>
    <definedName name="j" localSheetId="30" hidden="1">{"'Consu_Mundial'!$B$2:$H$33"}</definedName>
    <definedName name="j" localSheetId="31" hidden="1">{"'Consu_Mundial'!$B$2:$H$33"}</definedName>
    <definedName name="j" hidden="1">{"'Consu_Mundial'!$B$2:$H$33"}</definedName>
    <definedName name="ja" localSheetId="54" hidden="1">#REF!</definedName>
    <definedName name="ja" localSheetId="55" hidden="1">#REF!</definedName>
    <definedName name="ja" localSheetId="57" hidden="1">#REF!</definedName>
    <definedName name="ja" hidden="1">#REF!</definedName>
    <definedName name="jan" localSheetId="19" hidden="1">{#N/A,#N/A,FALSE,"CB";#N/A,#N/A,FALSE,"CMB";#N/A,#N/A,FALSE,"NBFI"}</definedName>
    <definedName name="jan" localSheetId="20" hidden="1">{#N/A,#N/A,FALSE,"CB";#N/A,#N/A,FALSE,"CMB";#N/A,#N/A,FALSE,"NBFI"}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localSheetId="23" hidden="1">{#N/A,#N/A,FALSE,"CB";#N/A,#N/A,FALSE,"CMB";#N/A,#N/A,FALSE,"NBFI"}</definedName>
    <definedName name="jan" localSheetId="24" hidden="1">{#N/A,#N/A,FALSE,"CB";#N/A,#N/A,FALSE,"CMB";#N/A,#N/A,FALSE,"NBFI"}</definedName>
    <definedName name="jan" localSheetId="4" hidden="1">{#N/A,#N/A,FALSE,"CB";#N/A,#N/A,FALSE,"CMB";#N/A,#N/A,FALSE,"NBFI"}</definedName>
    <definedName name="jan" localSheetId="8" hidden="1">{#N/A,#N/A,FALSE,"CB";#N/A,#N/A,FALSE,"CMB";#N/A,#N/A,FALSE,"NBFI"}</definedName>
    <definedName name="jan" localSheetId="9" hidden="1">{#N/A,#N/A,FALSE,"CB";#N/A,#N/A,FALSE,"CMB";#N/A,#N/A,FALSE,"NBFI"}</definedName>
    <definedName name="jan" localSheetId="25" hidden="1">{#N/A,#N/A,FALSE,"CB";#N/A,#N/A,FALSE,"CMB";#N/A,#N/A,FALSE,"NBFI"}</definedName>
    <definedName name="jan" localSheetId="27" hidden="1">{#N/A,#N/A,FALSE,"CB";#N/A,#N/A,FALSE,"CMB";#N/A,#N/A,FALSE,"NBFI"}</definedName>
    <definedName name="jan" hidden="1">{#N/A,#N/A,FALSE,"CB";#N/A,#N/A,FALSE,"CMB";#N/A,#N/A,FALSE,"NBFI"}</definedName>
    <definedName name="JAPAN">[83]SpotExchangeRates!#REF!</definedName>
    <definedName name="jasgajsgas">'[144]Graf 5.1(Trim) '!$B$25:$D$65</definedName>
    <definedName name="jashajksga">'[145]Graf 5.1(Trim) '!$B$25:$D$65</definedName>
    <definedName name="jdbgf" localSheetId="19" hidden="1">{"'Consu_Mundial'!$B$2:$H$33"}</definedName>
    <definedName name="jdbgf" localSheetId="20" hidden="1">{"'Consu_Mundial'!$B$2:$H$33"}</definedName>
    <definedName name="jdbgf" localSheetId="21" hidden="1">{"'Consu_Mundial'!$B$2:$H$33"}</definedName>
    <definedName name="jdbgf" localSheetId="22" hidden="1">{"'Consu_Mundial'!$B$2:$H$33"}</definedName>
    <definedName name="jdbgf" localSheetId="23" hidden="1">{"'Consu_Mundial'!$B$2:$H$33"}</definedName>
    <definedName name="jdbgf" localSheetId="24" hidden="1">{"'Consu_Mundial'!$B$2:$H$33"}</definedName>
    <definedName name="jdbgf" localSheetId="4" hidden="1">{"'Consu_Mundial'!$B$2:$H$33"}</definedName>
    <definedName name="jdbgf" localSheetId="8" hidden="1">{"'Consu_Mundial'!$B$2:$H$33"}</definedName>
    <definedName name="jdbgf" localSheetId="9" hidden="1">{"'Consu_Mundial'!$B$2:$H$33"}</definedName>
    <definedName name="jdbgf" localSheetId="25" hidden="1">{"'Consu_Mundial'!$B$2:$H$33"}</definedName>
    <definedName name="jdbgf" localSheetId="27" hidden="1">{"'Consu_Mundial'!$B$2:$H$33"}</definedName>
    <definedName name="jdbgf" localSheetId="30" hidden="1">{"'Consu_Mundial'!$B$2:$H$33"}</definedName>
    <definedName name="jdbgf" localSheetId="31" hidden="1">{"'Consu_Mundial'!$B$2:$H$33"}</definedName>
    <definedName name="jdbgf" hidden="1">{"'Consu_Mundial'!$B$2:$H$33"}</definedName>
    <definedName name="jdhjeyt" localSheetId="19" hidden="1">{"'Consu_Mundial'!$B$2:$H$33"}</definedName>
    <definedName name="jdhjeyt" localSheetId="20" hidden="1">{"'Consu_Mundial'!$B$2:$H$33"}</definedName>
    <definedName name="jdhjeyt" localSheetId="21" hidden="1">{"'Consu_Mundial'!$B$2:$H$33"}</definedName>
    <definedName name="jdhjeyt" localSheetId="22" hidden="1">{"'Consu_Mundial'!$B$2:$H$33"}</definedName>
    <definedName name="jdhjeyt" localSheetId="23" hidden="1">{"'Consu_Mundial'!$B$2:$H$33"}</definedName>
    <definedName name="jdhjeyt" localSheetId="24" hidden="1">{"'Consu_Mundial'!$B$2:$H$33"}</definedName>
    <definedName name="jdhjeyt" localSheetId="4" hidden="1">{"'Consu_Mundial'!$B$2:$H$33"}</definedName>
    <definedName name="jdhjeyt" localSheetId="8" hidden="1">{"'Consu_Mundial'!$B$2:$H$33"}</definedName>
    <definedName name="jdhjeyt" localSheetId="9" hidden="1">{"'Consu_Mundial'!$B$2:$H$33"}</definedName>
    <definedName name="jdhjeyt" localSheetId="25" hidden="1">{"'Consu_Mundial'!$B$2:$H$33"}</definedName>
    <definedName name="jdhjeyt" localSheetId="27" hidden="1">{"'Consu_Mundial'!$B$2:$H$33"}</definedName>
    <definedName name="jdhjeyt" localSheetId="30" hidden="1">{"'Consu_Mundial'!$B$2:$H$33"}</definedName>
    <definedName name="jdhjeyt" localSheetId="31" hidden="1">{"'Consu_Mundial'!$B$2:$H$33"}</definedName>
    <definedName name="jdhjeyt" hidden="1">{"'Consu_Mundial'!$B$2:$H$33"}</definedName>
    <definedName name="jhgf">{"MONA",#N/A,FALSE,"S"}</definedName>
    <definedName name="jhhj" localSheetId="19" hidden="1">{#N/A,#N/A,FALSE,"DEBTSVC"}</definedName>
    <definedName name="jhhj" localSheetId="20" hidden="1">{#N/A,#N/A,FALSE,"DEBTSVC"}</definedName>
    <definedName name="jhhj" localSheetId="21" hidden="1">{#N/A,#N/A,FALSE,"DEBTSVC"}</definedName>
    <definedName name="jhhj" localSheetId="22" hidden="1">{#N/A,#N/A,FALSE,"DEBTSVC"}</definedName>
    <definedName name="jhhj" localSheetId="23" hidden="1">{#N/A,#N/A,FALSE,"DEBTSVC"}</definedName>
    <definedName name="jhhj" localSheetId="24" hidden="1">{#N/A,#N/A,FALSE,"DEBTSVC"}</definedName>
    <definedName name="jhhj" localSheetId="4" hidden="1">{#N/A,#N/A,FALSE,"DEBTSVC"}</definedName>
    <definedName name="jhhj" localSheetId="8" hidden="1">{#N/A,#N/A,FALSE,"DEBTSVC"}</definedName>
    <definedName name="jhhj" localSheetId="9" hidden="1">{#N/A,#N/A,FALSE,"DEBTSVC"}</definedName>
    <definedName name="jhhj" localSheetId="25" hidden="1">{#N/A,#N/A,FALSE,"DEBTSVC"}</definedName>
    <definedName name="jhhj" localSheetId="27" hidden="1">{#N/A,#N/A,FALSE,"DEBTSVC"}</definedName>
    <definedName name="jhhj" hidden="1">{#N/A,#N/A,FALSE,"DEBTSVC"}</definedName>
    <definedName name="jhj" localSheetId="19" hidden="1">{"'Consu_Mundial'!$B$2:$H$33"}</definedName>
    <definedName name="jhj" localSheetId="20" hidden="1">{"'Consu_Mundial'!$B$2:$H$33"}</definedName>
    <definedName name="jhj" localSheetId="21" hidden="1">{"'Consu_Mundial'!$B$2:$H$33"}</definedName>
    <definedName name="jhj" localSheetId="22" hidden="1">{"'Consu_Mundial'!$B$2:$H$33"}</definedName>
    <definedName name="jhj" localSheetId="23" hidden="1">{"'Consu_Mundial'!$B$2:$H$33"}</definedName>
    <definedName name="jhj" localSheetId="24" hidden="1">{"'Consu_Mundial'!$B$2:$H$33"}</definedName>
    <definedName name="jhj" localSheetId="4" hidden="1">{"'Consu_Mundial'!$B$2:$H$33"}</definedName>
    <definedName name="jhj" localSheetId="8" hidden="1">{"'Consu_Mundial'!$B$2:$H$33"}</definedName>
    <definedName name="jhj" localSheetId="9" hidden="1">{"'Consu_Mundial'!$B$2:$H$33"}</definedName>
    <definedName name="jhj" localSheetId="25" hidden="1">{"'Consu_Mundial'!$B$2:$H$33"}</definedName>
    <definedName name="jhj" localSheetId="27" hidden="1">{"'Consu_Mundial'!$B$2:$H$33"}</definedName>
    <definedName name="jhj" localSheetId="30" hidden="1">{"'Consu_Mundial'!$B$2:$H$33"}</definedName>
    <definedName name="jhj" localSheetId="31" hidden="1">{"'Consu_Mundial'!$B$2:$H$33"}</definedName>
    <definedName name="jhj" hidden="1">{"'Consu_Mundial'!$B$2:$H$33"}</definedName>
    <definedName name="jj" localSheetId="19" hidden="1">{"'Consu_Mundial'!$B$2:$H$33"}</definedName>
    <definedName name="jj" localSheetId="20" hidden="1">{"'Consu_Mundial'!$B$2:$H$33"}</definedName>
    <definedName name="jj" localSheetId="21" hidden="1">{"'Consu_Mundial'!$B$2:$H$33"}</definedName>
    <definedName name="jj" localSheetId="22" hidden="1">{"'Consu_Mundial'!$B$2:$H$33"}</definedName>
    <definedName name="jj" localSheetId="23" hidden="1">{"'Consu_Mundial'!$B$2:$H$33"}</definedName>
    <definedName name="jj" localSheetId="24" hidden="1">{"'Consu_Mundial'!$B$2:$H$33"}</definedName>
    <definedName name="jj" localSheetId="4" hidden="1">{"'Consu_Mundial'!$B$2:$H$33"}</definedName>
    <definedName name="jj" localSheetId="8" hidden="1">{"'Consu_Mundial'!$B$2:$H$33"}</definedName>
    <definedName name="jj" localSheetId="9" hidden="1">{"'Consu_Mundial'!$B$2:$H$33"}</definedName>
    <definedName name="jj" localSheetId="25" hidden="1">{"'Consu_Mundial'!$B$2:$H$33"}</definedName>
    <definedName name="jj" localSheetId="27" hidden="1">{"'Consu_Mundial'!$B$2:$H$33"}</definedName>
    <definedName name="jj" localSheetId="30" hidden="1">{"'Consu_Mundial'!$B$2:$H$33"}</definedName>
    <definedName name="jj" localSheetId="31" hidden="1">{"'Consu_Mundial'!$B$2:$H$33"}</definedName>
    <definedName name="jj" hidden="1">{"'Consu_Mundial'!$B$2:$H$33"}</definedName>
    <definedName name="jjj" localSheetId="19" hidden="1">{"'Consu_Mundial'!$B$2:$H$33"}</definedName>
    <definedName name="jjj" localSheetId="20" hidden="1">{"'Consu_Mundial'!$B$2:$H$33"}</definedName>
    <definedName name="jjj" localSheetId="21" hidden="1">{"'Consu_Mundial'!$B$2:$H$33"}</definedName>
    <definedName name="jjj" localSheetId="22" hidden="1">{"'Consu_Mundial'!$B$2:$H$33"}</definedName>
    <definedName name="jjj" localSheetId="23" hidden="1">{"'Consu_Mundial'!$B$2:$H$33"}</definedName>
    <definedName name="jjj" localSheetId="24" hidden="1">{"'Consu_Mundial'!$B$2:$H$33"}</definedName>
    <definedName name="jjj" localSheetId="4" hidden="1">{"'Consu_Mundial'!$B$2:$H$33"}</definedName>
    <definedName name="jjj" localSheetId="8" hidden="1">{"'Consu_Mundial'!$B$2:$H$33"}</definedName>
    <definedName name="jjj" localSheetId="9" hidden="1">{"'Consu_Mundial'!$B$2:$H$33"}</definedName>
    <definedName name="jjj" localSheetId="25" hidden="1">{"'Consu_Mundial'!$B$2:$H$33"}</definedName>
    <definedName name="jjj" localSheetId="27" hidden="1">{"'Consu_Mundial'!$B$2:$H$33"}</definedName>
    <definedName name="jjj" localSheetId="30" hidden="1">{"'Consu_Mundial'!$B$2:$H$33"}</definedName>
    <definedName name="jjj" localSheetId="31" hidden="1">{"'Consu_Mundial'!$B$2:$H$33"}</definedName>
    <definedName name="jjj" hidden="1">{"'Consu_Mundial'!$B$2:$H$33"}</definedName>
    <definedName name="jjjjjj">'[132]J(Priv.Cap)'!#REF!</definedName>
    <definedName name="jjjjjjjje" localSheetId="19" hidden="1">{"'Consu_Mundial'!$B$2:$H$33"}</definedName>
    <definedName name="jjjjjjjje" localSheetId="20" hidden="1">{"'Consu_Mundial'!$B$2:$H$33"}</definedName>
    <definedName name="jjjjjjjje" localSheetId="21" hidden="1">{"'Consu_Mundial'!$B$2:$H$33"}</definedName>
    <definedName name="jjjjjjjje" localSheetId="22" hidden="1">{"'Consu_Mundial'!$B$2:$H$33"}</definedName>
    <definedName name="jjjjjjjje" localSheetId="23" hidden="1">{"'Consu_Mundial'!$B$2:$H$33"}</definedName>
    <definedName name="jjjjjjjje" localSheetId="24" hidden="1">{"'Consu_Mundial'!$B$2:$H$33"}</definedName>
    <definedName name="jjjjjjjje" localSheetId="4" hidden="1">{"'Consu_Mundial'!$B$2:$H$33"}</definedName>
    <definedName name="jjjjjjjje" localSheetId="8" hidden="1">{"'Consu_Mundial'!$B$2:$H$33"}</definedName>
    <definedName name="jjjjjjjje" localSheetId="9" hidden="1">{"'Consu_Mundial'!$B$2:$H$33"}</definedName>
    <definedName name="jjjjjjjje" localSheetId="25" hidden="1">{"'Consu_Mundial'!$B$2:$H$33"}</definedName>
    <definedName name="jjjjjjjje" localSheetId="27" hidden="1">{"'Consu_Mundial'!$B$2:$H$33"}</definedName>
    <definedName name="jjjjjjjje" localSheetId="30" hidden="1">{"'Consu_Mundial'!$B$2:$H$33"}</definedName>
    <definedName name="jjjjjjjje" localSheetId="31" hidden="1">{"'Consu_Mundial'!$B$2:$H$33"}</definedName>
    <definedName name="jjjjjjjje" hidden="1">{"'Consu_Mundial'!$B$2:$H$33"}</definedName>
    <definedName name="jjjjjjjjjjj" localSheetId="19" hidden="1">{"'cua 42'!$A$1:$O$40"}</definedName>
    <definedName name="jjjjjjjjjjj" localSheetId="20" hidden="1">{"'cua 42'!$A$1:$O$40"}</definedName>
    <definedName name="jjjjjjjjjjj" localSheetId="21" hidden="1">{"'cua 42'!$A$1:$O$40"}</definedName>
    <definedName name="jjjjjjjjjjj" localSheetId="22" hidden="1">{"'cua 42'!$A$1:$O$40"}</definedName>
    <definedName name="jjjjjjjjjjj" localSheetId="23" hidden="1">{"'cua 42'!$A$1:$O$40"}</definedName>
    <definedName name="jjjjjjjjjjj" localSheetId="24" hidden="1">{"'cua 42'!$A$1:$O$40"}</definedName>
    <definedName name="jjjjjjjjjjj" localSheetId="4" hidden="1">{"'cua 42'!$A$1:$O$40"}</definedName>
    <definedName name="jjjjjjjjjjj" localSheetId="8" hidden="1">{"'cua 42'!$A$1:$O$40"}</definedName>
    <definedName name="jjjjjjjjjjj" localSheetId="9" hidden="1">{"'cua 42'!$A$1:$O$40"}</definedName>
    <definedName name="jjjjjjjjjjj" localSheetId="25" hidden="1">{"'cua 42'!$A$1:$O$40"}</definedName>
    <definedName name="jjjjjjjjjjj" localSheetId="27" hidden="1">{"'cua 42'!$A$1:$O$40"}</definedName>
    <definedName name="jjjjjjjjjjj" localSheetId="30" hidden="1">{"'cua 42'!$A$1:$O$40"}</definedName>
    <definedName name="jjjjjjjjjjj" localSheetId="31" hidden="1">{"'cua 42'!$A$1:$O$40"}</definedName>
    <definedName name="jjjjjjjjjjj" hidden="1">{"'cua 42'!$A$1:$O$40"}</definedName>
    <definedName name="jjjk" localSheetId="19" hidden="1">{"'Consu_Mundial'!$B$2:$H$33"}</definedName>
    <definedName name="jjjk" localSheetId="20" hidden="1">{"'Consu_Mundial'!$B$2:$H$33"}</definedName>
    <definedName name="jjjk" localSheetId="21" hidden="1">{"'Consu_Mundial'!$B$2:$H$33"}</definedName>
    <definedName name="jjjk" localSheetId="22" hidden="1">{"'Consu_Mundial'!$B$2:$H$33"}</definedName>
    <definedName name="jjjk" localSheetId="23" hidden="1">{"'Consu_Mundial'!$B$2:$H$33"}</definedName>
    <definedName name="jjjk" localSheetId="24" hidden="1">{"'Consu_Mundial'!$B$2:$H$33"}</definedName>
    <definedName name="jjjk" localSheetId="4" hidden="1">{"'Consu_Mundial'!$B$2:$H$33"}</definedName>
    <definedName name="jjjk" localSheetId="8" hidden="1">{"'Consu_Mundial'!$B$2:$H$33"}</definedName>
    <definedName name="jjjk" localSheetId="9" hidden="1">{"'Consu_Mundial'!$B$2:$H$33"}</definedName>
    <definedName name="jjjk" localSheetId="25" hidden="1">{"'Consu_Mundial'!$B$2:$H$33"}</definedName>
    <definedName name="jjjk" localSheetId="27" hidden="1">{"'Consu_Mundial'!$B$2:$H$33"}</definedName>
    <definedName name="jjjk" localSheetId="30" hidden="1">{"'Consu_Mundial'!$B$2:$H$33"}</definedName>
    <definedName name="jjjk" localSheetId="31" hidden="1">{"'Consu_Mundial'!$B$2:$H$33"}</definedName>
    <definedName name="jjjk" hidden="1">{"'Consu_Mundial'!$B$2:$H$33"}</definedName>
    <definedName name="jk" localSheetId="19" hidden="1">{"'Consu_Mundial'!$B$2:$H$33"}</definedName>
    <definedName name="jk" localSheetId="20" hidden="1">{"'Consu_Mundial'!$B$2:$H$33"}</definedName>
    <definedName name="jk" localSheetId="21" hidden="1">{"'Consu_Mundial'!$B$2:$H$33"}</definedName>
    <definedName name="jk" localSheetId="22" hidden="1">{"'Consu_Mundial'!$B$2:$H$33"}</definedName>
    <definedName name="jk" localSheetId="23" hidden="1">{"'Consu_Mundial'!$B$2:$H$33"}</definedName>
    <definedName name="jk" localSheetId="24" hidden="1">{"'Consu_Mundial'!$B$2:$H$33"}</definedName>
    <definedName name="jk" localSheetId="4" hidden="1">{"'Consu_Mundial'!$B$2:$H$33"}</definedName>
    <definedName name="jk" localSheetId="8" hidden="1">{"'Consu_Mundial'!$B$2:$H$33"}</definedName>
    <definedName name="jk" localSheetId="9" hidden="1">{"'Consu_Mundial'!$B$2:$H$33"}</definedName>
    <definedName name="jk" localSheetId="25" hidden="1">{"'Consu_Mundial'!$B$2:$H$33"}</definedName>
    <definedName name="jk" localSheetId="27" hidden="1">{"'Consu_Mundial'!$B$2:$H$33"}</definedName>
    <definedName name="jk" localSheetId="30" hidden="1">{"'Consu_Mundial'!$B$2:$H$33"}</definedName>
    <definedName name="jk" localSheetId="31" hidden="1">{"'Consu_Mundial'!$B$2:$H$33"}</definedName>
    <definedName name="jk" hidden="1">{"'Consu_Mundial'!$B$2:$H$33"}</definedName>
    <definedName name="jkjkjkj" localSheetId="19" hidden="1">{"'Consu_Mundial'!$B$2:$H$33"}</definedName>
    <definedName name="jkjkjkj" localSheetId="20" hidden="1">{"'Consu_Mundial'!$B$2:$H$33"}</definedName>
    <definedName name="jkjkjkj" localSheetId="21" hidden="1">{"'Consu_Mundial'!$B$2:$H$33"}</definedName>
    <definedName name="jkjkjkj" localSheetId="22" hidden="1">{"'Consu_Mundial'!$B$2:$H$33"}</definedName>
    <definedName name="jkjkjkj" localSheetId="23" hidden="1">{"'Consu_Mundial'!$B$2:$H$33"}</definedName>
    <definedName name="jkjkjkj" localSheetId="24" hidden="1">{"'Consu_Mundial'!$B$2:$H$33"}</definedName>
    <definedName name="jkjkjkj" localSheetId="4" hidden="1">{"'Consu_Mundial'!$B$2:$H$33"}</definedName>
    <definedName name="jkjkjkj" localSheetId="8" hidden="1">{"'Consu_Mundial'!$B$2:$H$33"}</definedName>
    <definedName name="jkjkjkj" localSheetId="9" hidden="1">{"'Consu_Mundial'!$B$2:$H$33"}</definedName>
    <definedName name="jkjkjkj" localSheetId="25" hidden="1">{"'Consu_Mundial'!$B$2:$H$33"}</definedName>
    <definedName name="jkjkjkj" localSheetId="27" hidden="1">{"'Consu_Mundial'!$B$2:$H$33"}</definedName>
    <definedName name="jkjkjkj" localSheetId="30" hidden="1">{"'Consu_Mundial'!$B$2:$H$33"}</definedName>
    <definedName name="jkjkjkj" localSheetId="31" hidden="1">{"'Consu_Mundial'!$B$2:$H$33"}</definedName>
    <definedName name="jkjkjkj" hidden="1">{"'Consu_Mundial'!$B$2:$H$33"}</definedName>
    <definedName name="jnnkooio" localSheetId="19" hidden="1">{"'Consu_Mundial'!$B$2:$H$33"}</definedName>
    <definedName name="jnnkooio" localSheetId="20" hidden="1">{"'Consu_Mundial'!$B$2:$H$33"}</definedName>
    <definedName name="jnnkooio" localSheetId="21" hidden="1">{"'Consu_Mundial'!$B$2:$H$33"}</definedName>
    <definedName name="jnnkooio" localSheetId="22" hidden="1">{"'Consu_Mundial'!$B$2:$H$33"}</definedName>
    <definedName name="jnnkooio" localSheetId="23" hidden="1">{"'Consu_Mundial'!$B$2:$H$33"}</definedName>
    <definedName name="jnnkooio" localSheetId="24" hidden="1">{"'Consu_Mundial'!$B$2:$H$33"}</definedName>
    <definedName name="jnnkooio" localSheetId="4" hidden="1">{"'Consu_Mundial'!$B$2:$H$33"}</definedName>
    <definedName name="jnnkooio" localSheetId="8" hidden="1">{"'Consu_Mundial'!$B$2:$H$33"}</definedName>
    <definedName name="jnnkooio" localSheetId="9" hidden="1">{"'Consu_Mundial'!$B$2:$H$33"}</definedName>
    <definedName name="jnnkooio" localSheetId="25" hidden="1">{"'Consu_Mundial'!$B$2:$H$33"}</definedName>
    <definedName name="jnnkooio" localSheetId="27" hidden="1">{"'Consu_Mundial'!$B$2:$H$33"}</definedName>
    <definedName name="jnnkooio" localSheetId="30" hidden="1">{"'Consu_Mundial'!$B$2:$H$33"}</definedName>
    <definedName name="jnnkooio" localSheetId="31" hidden="1">{"'Consu_Mundial'!$B$2:$H$33"}</definedName>
    <definedName name="jnnkooio" hidden="1">{"'Consu_Mundial'!$B$2:$H$33"}</definedName>
    <definedName name="jppmpñ" localSheetId="19" hidden="1">{"'cua 42'!$A$1:$O$40"}</definedName>
    <definedName name="jppmpñ" localSheetId="20" hidden="1">{"'cua 42'!$A$1:$O$40"}</definedName>
    <definedName name="jppmpñ" localSheetId="21" hidden="1">{"'cua 42'!$A$1:$O$40"}</definedName>
    <definedName name="jppmpñ" localSheetId="22" hidden="1">{"'cua 42'!$A$1:$O$40"}</definedName>
    <definedName name="jppmpñ" localSheetId="23" hidden="1">{"'cua 42'!$A$1:$O$40"}</definedName>
    <definedName name="jppmpñ" localSheetId="24" hidden="1">{"'cua 42'!$A$1:$O$40"}</definedName>
    <definedName name="jppmpñ" localSheetId="4" hidden="1">{"'cua 42'!$A$1:$O$40"}</definedName>
    <definedName name="jppmpñ" localSheetId="8" hidden="1">{"'cua 42'!$A$1:$O$40"}</definedName>
    <definedName name="jppmpñ" localSheetId="9" hidden="1">{"'cua 42'!$A$1:$O$40"}</definedName>
    <definedName name="jppmpñ" localSheetId="25" hidden="1">{"'cua 42'!$A$1:$O$40"}</definedName>
    <definedName name="jppmpñ" localSheetId="27" hidden="1">{"'cua 42'!$A$1:$O$40"}</definedName>
    <definedName name="jppmpñ" localSheetId="30" hidden="1">{"'cua 42'!$A$1:$O$40"}</definedName>
    <definedName name="jppmpñ" localSheetId="31" hidden="1">{"'cua 42'!$A$1:$O$40"}</definedName>
    <definedName name="jppmpñ" hidden="1">{"'cua 42'!$A$1:$O$40"}</definedName>
    <definedName name="ju" localSheetId="19" hidden="1">{"'Consu_Mundial'!$B$2:$H$33"}</definedName>
    <definedName name="ju" localSheetId="20" hidden="1">{"'Consu_Mundial'!$B$2:$H$33"}</definedName>
    <definedName name="ju" localSheetId="21" hidden="1">{"'Consu_Mundial'!$B$2:$H$33"}</definedName>
    <definedName name="ju" localSheetId="22" hidden="1">{"'Consu_Mundial'!$B$2:$H$33"}</definedName>
    <definedName name="ju" localSheetId="23" hidden="1">{"'Consu_Mundial'!$B$2:$H$33"}</definedName>
    <definedName name="ju" localSheetId="24" hidden="1">{"'Consu_Mundial'!$B$2:$H$33"}</definedName>
    <definedName name="ju" localSheetId="4" hidden="1">{"'Consu_Mundial'!$B$2:$H$33"}</definedName>
    <definedName name="ju" localSheetId="8" hidden="1">{"'Consu_Mundial'!$B$2:$H$33"}</definedName>
    <definedName name="ju" localSheetId="9" hidden="1">{"'Consu_Mundial'!$B$2:$H$33"}</definedName>
    <definedName name="ju" localSheetId="25" hidden="1">{"'Consu_Mundial'!$B$2:$H$33"}</definedName>
    <definedName name="ju" localSheetId="27" hidden="1">{"'Consu_Mundial'!$B$2:$H$33"}</definedName>
    <definedName name="ju" localSheetId="30" hidden="1">{"'Consu_Mundial'!$B$2:$H$33"}</definedName>
    <definedName name="ju" localSheetId="31" hidden="1">{"'Consu_Mundial'!$B$2:$H$33"}</definedName>
    <definedName name="ju" hidden="1">{"'Consu_Mundial'!$B$2:$H$33"}</definedName>
    <definedName name="juan" localSheetId="54">#REF!</definedName>
    <definedName name="juan" localSheetId="55">#REF!</definedName>
    <definedName name="juan" localSheetId="57">#REF!</definedName>
    <definedName name="juan">#REF!</definedName>
    <definedName name="jueves" localSheetId="19" hidden="1">{"'Consu_Mundial'!$B$2:$H$33"}</definedName>
    <definedName name="jueves" localSheetId="20" hidden="1">{"'Consu_Mundial'!$B$2:$H$33"}</definedName>
    <definedName name="jueves" localSheetId="21" hidden="1">{"'Consu_Mundial'!$B$2:$H$33"}</definedName>
    <definedName name="jueves" localSheetId="22" hidden="1">{"'Consu_Mundial'!$B$2:$H$33"}</definedName>
    <definedName name="jueves" localSheetId="23" hidden="1">{"'Consu_Mundial'!$B$2:$H$33"}</definedName>
    <definedName name="jueves" localSheetId="24" hidden="1">{"'Consu_Mundial'!$B$2:$H$33"}</definedName>
    <definedName name="jueves" localSheetId="4" hidden="1">{"'Consu_Mundial'!$B$2:$H$33"}</definedName>
    <definedName name="jueves" localSheetId="8" hidden="1">{"'Consu_Mundial'!$B$2:$H$33"}</definedName>
    <definedName name="jueves" localSheetId="9" hidden="1">{"'Consu_Mundial'!$B$2:$H$33"}</definedName>
    <definedName name="jueves" localSheetId="25" hidden="1">{"'Consu_Mundial'!$B$2:$H$33"}</definedName>
    <definedName name="jueves" localSheetId="27" hidden="1">{"'Consu_Mundial'!$B$2:$H$33"}</definedName>
    <definedName name="jueves" localSheetId="30" hidden="1">{"'Consu_Mundial'!$B$2:$H$33"}</definedName>
    <definedName name="jueves" localSheetId="31" hidden="1">{"'Consu_Mundial'!$B$2:$H$33"}</definedName>
    <definedName name="jueves" hidden="1">{"'Consu_Mundial'!$B$2:$H$33"}</definedName>
    <definedName name="juhbn" localSheetId="19" hidden="1">{"'Consu_Mundial'!$B$2:$H$33"}</definedName>
    <definedName name="juhbn" localSheetId="20" hidden="1">{"'Consu_Mundial'!$B$2:$H$33"}</definedName>
    <definedName name="juhbn" localSheetId="21" hidden="1">{"'Consu_Mundial'!$B$2:$H$33"}</definedName>
    <definedName name="juhbn" localSheetId="22" hidden="1">{"'Consu_Mundial'!$B$2:$H$33"}</definedName>
    <definedName name="juhbn" localSheetId="23" hidden="1">{"'Consu_Mundial'!$B$2:$H$33"}</definedName>
    <definedName name="juhbn" localSheetId="24" hidden="1">{"'Consu_Mundial'!$B$2:$H$33"}</definedName>
    <definedName name="juhbn" localSheetId="4" hidden="1">{"'Consu_Mundial'!$B$2:$H$33"}</definedName>
    <definedName name="juhbn" localSheetId="8" hidden="1">{"'Consu_Mundial'!$B$2:$H$33"}</definedName>
    <definedName name="juhbn" localSheetId="9" hidden="1">{"'Consu_Mundial'!$B$2:$H$33"}</definedName>
    <definedName name="juhbn" localSheetId="25" hidden="1">{"'Consu_Mundial'!$B$2:$H$33"}</definedName>
    <definedName name="juhbn" localSheetId="27" hidden="1">{"'Consu_Mundial'!$B$2:$H$33"}</definedName>
    <definedName name="juhbn" localSheetId="30" hidden="1">{"'Consu_Mundial'!$B$2:$H$33"}</definedName>
    <definedName name="juhbn" localSheetId="31" hidden="1">{"'Consu_Mundial'!$B$2:$H$33"}</definedName>
    <definedName name="juhbn" hidden="1">{"'Consu_Mundial'!$B$2:$H$33"}</definedName>
    <definedName name="juio" localSheetId="19" hidden="1">{"'Consu_Mundial'!$B$2:$H$33"}</definedName>
    <definedName name="juio" localSheetId="20" hidden="1">{"'Consu_Mundial'!$B$2:$H$33"}</definedName>
    <definedName name="juio" localSheetId="21" hidden="1">{"'Consu_Mundial'!$B$2:$H$33"}</definedName>
    <definedName name="juio" localSheetId="22" hidden="1">{"'Consu_Mundial'!$B$2:$H$33"}</definedName>
    <definedName name="juio" localSheetId="23" hidden="1">{"'Consu_Mundial'!$B$2:$H$33"}</definedName>
    <definedName name="juio" localSheetId="24" hidden="1">{"'Consu_Mundial'!$B$2:$H$33"}</definedName>
    <definedName name="juio" localSheetId="4" hidden="1">{"'Consu_Mundial'!$B$2:$H$33"}</definedName>
    <definedName name="juio" localSheetId="8" hidden="1">{"'Consu_Mundial'!$B$2:$H$33"}</definedName>
    <definedName name="juio" localSheetId="9" hidden="1">{"'Consu_Mundial'!$B$2:$H$33"}</definedName>
    <definedName name="juio" localSheetId="25" hidden="1">{"'Consu_Mundial'!$B$2:$H$33"}</definedName>
    <definedName name="juio" localSheetId="27" hidden="1">{"'Consu_Mundial'!$B$2:$H$33"}</definedName>
    <definedName name="juio" localSheetId="30" hidden="1">{"'Consu_Mundial'!$B$2:$H$33"}</definedName>
    <definedName name="juio" localSheetId="31" hidden="1">{"'Consu_Mundial'!$B$2:$H$33"}</definedName>
    <definedName name="juio" hidden="1">{"'Consu_Mundial'!$B$2:$H$33"}</definedName>
    <definedName name="jul_96" localSheetId="54">#REF!</definedName>
    <definedName name="jul_96" localSheetId="55">#REF!</definedName>
    <definedName name="jul_96" localSheetId="57">#REF!</definedName>
    <definedName name="jul_96">#REF!</definedName>
    <definedName name="jun_96" localSheetId="27">#REF!</definedName>
    <definedName name="jun_96" localSheetId="54">#REF!</definedName>
    <definedName name="jun_96" localSheetId="55">#REF!</definedName>
    <definedName name="jun_96" localSheetId="57">#REF!</definedName>
    <definedName name="jun_96">#REF!</definedName>
    <definedName name="junio" localSheetId="19" hidden="1">{"'Consu_Mundial'!$B$2:$H$33"}</definedName>
    <definedName name="junio" localSheetId="20" hidden="1">{"'Consu_Mundial'!$B$2:$H$33"}</definedName>
    <definedName name="junio" localSheetId="21" hidden="1">{"'Consu_Mundial'!$B$2:$H$33"}</definedName>
    <definedName name="junio" localSheetId="22" hidden="1">{"'Consu_Mundial'!$B$2:$H$33"}</definedName>
    <definedName name="junio" localSheetId="23" hidden="1">{"'Consu_Mundial'!$B$2:$H$33"}</definedName>
    <definedName name="junio" localSheetId="24" hidden="1">{"'Consu_Mundial'!$B$2:$H$33"}</definedName>
    <definedName name="junio" localSheetId="4" hidden="1">{"'Consu_Mundial'!$B$2:$H$33"}</definedName>
    <definedName name="junio" localSheetId="8" hidden="1">{"'Consu_Mundial'!$B$2:$H$33"}</definedName>
    <definedName name="junio" localSheetId="9" hidden="1">{"'Consu_Mundial'!$B$2:$H$33"}</definedName>
    <definedName name="junio" localSheetId="25" hidden="1">{"'Consu_Mundial'!$B$2:$H$33"}</definedName>
    <definedName name="junio" localSheetId="27" hidden="1">{"'Consu_Mundial'!$B$2:$H$33"}</definedName>
    <definedName name="junio" localSheetId="30" hidden="1">{"'Consu_Mundial'!$B$2:$H$33"}</definedName>
    <definedName name="junio" localSheetId="31" hidden="1">{"'Consu_Mundial'!$B$2:$H$33"}</definedName>
    <definedName name="junio" hidden="1">{"'Consu_Mundial'!$B$2:$H$33"}</definedName>
    <definedName name="jygnh" localSheetId="19" hidden="1">{"'Consu_Mundial'!$B$2:$H$33"}</definedName>
    <definedName name="jygnh" localSheetId="20" hidden="1">{"'Consu_Mundial'!$B$2:$H$33"}</definedName>
    <definedName name="jygnh" localSheetId="21" hidden="1">{"'Consu_Mundial'!$B$2:$H$33"}</definedName>
    <definedName name="jygnh" localSheetId="22" hidden="1">{"'Consu_Mundial'!$B$2:$H$33"}</definedName>
    <definedName name="jygnh" localSheetId="23" hidden="1">{"'Consu_Mundial'!$B$2:$H$33"}</definedName>
    <definedName name="jygnh" localSheetId="24" hidden="1">{"'Consu_Mundial'!$B$2:$H$33"}</definedName>
    <definedName name="jygnh" localSheetId="4" hidden="1">{"'Consu_Mundial'!$B$2:$H$33"}</definedName>
    <definedName name="jygnh" localSheetId="8" hidden="1">{"'Consu_Mundial'!$B$2:$H$33"}</definedName>
    <definedName name="jygnh" localSheetId="9" hidden="1">{"'Consu_Mundial'!$B$2:$H$33"}</definedName>
    <definedName name="jygnh" localSheetId="25" hidden="1">{"'Consu_Mundial'!$B$2:$H$33"}</definedName>
    <definedName name="jygnh" localSheetId="27" hidden="1">{"'Consu_Mundial'!$B$2:$H$33"}</definedName>
    <definedName name="jygnh" localSheetId="30" hidden="1">{"'Consu_Mundial'!$B$2:$H$33"}</definedName>
    <definedName name="jygnh" localSheetId="31" hidden="1">{"'Consu_Mundial'!$B$2:$H$33"}</definedName>
    <definedName name="jygnh" hidden="1">{"'Consu_Mundial'!$B$2:$H$33"}</definedName>
    <definedName name="k" localSheetId="19" hidden="1">{"'Consu_Mundial'!$B$2:$H$33"}</definedName>
    <definedName name="k" localSheetId="20" hidden="1">{"'Consu_Mundial'!$B$2:$H$33"}</definedName>
    <definedName name="k" localSheetId="21" hidden="1">{"'Consu_Mundial'!$B$2:$H$33"}</definedName>
    <definedName name="k" localSheetId="22" hidden="1">{"'Consu_Mundial'!$B$2:$H$33"}</definedName>
    <definedName name="k" localSheetId="23" hidden="1">{"'Consu_Mundial'!$B$2:$H$33"}</definedName>
    <definedName name="k" localSheetId="24" hidden="1">{"'Consu_Mundial'!$B$2:$H$33"}</definedName>
    <definedName name="k" localSheetId="4" hidden="1">{"'Consu_Mundial'!$B$2:$H$33"}</definedName>
    <definedName name="k" localSheetId="8" hidden="1">{"'Consu_Mundial'!$B$2:$H$33"}</definedName>
    <definedName name="k" localSheetId="9" hidden="1">{"'Consu_Mundial'!$B$2:$H$33"}</definedName>
    <definedName name="k" localSheetId="25" hidden="1">{"'Consu_Mundial'!$B$2:$H$33"}</definedName>
    <definedName name="k" localSheetId="27" hidden="1">{"'Consu_Mundial'!$B$2:$H$33"}</definedName>
    <definedName name="k" localSheetId="30" hidden="1">{"'Consu_Mundial'!$B$2:$H$33"}</definedName>
    <definedName name="k" localSheetId="31" hidden="1">{"'Consu_Mundial'!$B$2:$H$33"}</definedName>
    <definedName name="k" hidden="1">{"'Consu_Mundial'!$B$2:$H$33"}</definedName>
    <definedName name="Kanual">'[146]2005 K'!$A$2:$G$399</definedName>
    <definedName name="KEND">#REF!</definedName>
    <definedName name="KeyList">#REF!</definedName>
    <definedName name="khfg">#REF!</definedName>
    <definedName name="khoaidhy8e" localSheetId="19" hidden="1">{"'Consu_Mundial'!$B$2:$H$33"}</definedName>
    <definedName name="khoaidhy8e" localSheetId="20" hidden="1">{"'Consu_Mundial'!$B$2:$H$33"}</definedName>
    <definedName name="khoaidhy8e" localSheetId="21" hidden="1">{"'Consu_Mundial'!$B$2:$H$33"}</definedName>
    <definedName name="khoaidhy8e" localSheetId="22" hidden="1">{"'Consu_Mundial'!$B$2:$H$33"}</definedName>
    <definedName name="khoaidhy8e" localSheetId="23" hidden="1">{"'Consu_Mundial'!$B$2:$H$33"}</definedName>
    <definedName name="khoaidhy8e" localSheetId="24" hidden="1">{"'Consu_Mundial'!$B$2:$H$33"}</definedName>
    <definedName name="khoaidhy8e" localSheetId="4" hidden="1">{"'Consu_Mundial'!$B$2:$H$33"}</definedName>
    <definedName name="khoaidhy8e" localSheetId="8" hidden="1">{"'Consu_Mundial'!$B$2:$H$33"}</definedName>
    <definedName name="khoaidhy8e" localSheetId="9" hidden="1">{"'Consu_Mundial'!$B$2:$H$33"}</definedName>
    <definedName name="khoaidhy8e" localSheetId="25" hidden="1">{"'Consu_Mundial'!$B$2:$H$33"}</definedName>
    <definedName name="khoaidhy8e" localSheetId="27" hidden="1">{"'Consu_Mundial'!$B$2:$H$33"}</definedName>
    <definedName name="khoaidhy8e" localSheetId="30" hidden="1">{"'Consu_Mundial'!$B$2:$H$33"}</definedName>
    <definedName name="khoaidhy8e" localSheetId="31" hidden="1">{"'Consu_Mundial'!$B$2:$H$33"}</definedName>
    <definedName name="khoaidhy8e" hidden="1">{"'Consu_Mundial'!$B$2:$H$33"}</definedName>
    <definedName name="ki" localSheetId="19" hidden="1">{"'Consu_Mundial'!$B$2:$H$33"}</definedName>
    <definedName name="ki" localSheetId="20" hidden="1">{"'Consu_Mundial'!$B$2:$H$33"}</definedName>
    <definedName name="ki" localSheetId="21" hidden="1">{"'Consu_Mundial'!$B$2:$H$33"}</definedName>
    <definedName name="ki" localSheetId="22" hidden="1">{"'Consu_Mundial'!$B$2:$H$33"}</definedName>
    <definedName name="ki" localSheetId="23" hidden="1">{"'Consu_Mundial'!$B$2:$H$33"}</definedName>
    <definedName name="ki" localSheetId="24" hidden="1">{"'Consu_Mundial'!$B$2:$H$33"}</definedName>
    <definedName name="ki" localSheetId="4" hidden="1">{"'Consu_Mundial'!$B$2:$H$33"}</definedName>
    <definedName name="ki" localSheetId="8" hidden="1">{"'Consu_Mundial'!$B$2:$H$33"}</definedName>
    <definedName name="ki" localSheetId="9" hidden="1">{"'Consu_Mundial'!$B$2:$H$33"}</definedName>
    <definedName name="ki" localSheetId="25" hidden="1">{"'Consu_Mundial'!$B$2:$H$33"}</definedName>
    <definedName name="ki" localSheetId="27" hidden="1">{"'Consu_Mundial'!$B$2:$H$33"}</definedName>
    <definedName name="ki" localSheetId="30" hidden="1">{"'Consu_Mundial'!$B$2:$H$33"}</definedName>
    <definedName name="ki" localSheetId="31" hidden="1">{"'Consu_Mundial'!$B$2:$H$33"}</definedName>
    <definedName name="ki" hidden="1">{"'Consu_Mundial'!$B$2:$H$33"}</definedName>
    <definedName name="kii" localSheetId="19" hidden="1">{"'Consu_Mundial'!$B$2:$H$33"}</definedName>
    <definedName name="kii" localSheetId="20" hidden="1">{"'Consu_Mundial'!$B$2:$H$33"}</definedName>
    <definedName name="kii" localSheetId="21" hidden="1">{"'Consu_Mundial'!$B$2:$H$33"}</definedName>
    <definedName name="kii" localSheetId="22" hidden="1">{"'Consu_Mundial'!$B$2:$H$33"}</definedName>
    <definedName name="kii" localSheetId="23" hidden="1">{"'Consu_Mundial'!$B$2:$H$33"}</definedName>
    <definedName name="kii" localSheetId="24" hidden="1">{"'Consu_Mundial'!$B$2:$H$33"}</definedName>
    <definedName name="kii" localSheetId="4" hidden="1">{"'Consu_Mundial'!$B$2:$H$33"}</definedName>
    <definedName name="kii" localSheetId="8" hidden="1">{"'Consu_Mundial'!$B$2:$H$33"}</definedName>
    <definedName name="kii" localSheetId="9" hidden="1">{"'Consu_Mundial'!$B$2:$H$33"}</definedName>
    <definedName name="kii" localSheetId="25" hidden="1">{"'Consu_Mundial'!$B$2:$H$33"}</definedName>
    <definedName name="kii" localSheetId="27" hidden="1">{"'Consu_Mundial'!$B$2:$H$33"}</definedName>
    <definedName name="kii" localSheetId="30" hidden="1">{"'Consu_Mundial'!$B$2:$H$33"}</definedName>
    <definedName name="kii" localSheetId="31" hidden="1">{"'Consu_Mundial'!$B$2:$H$33"}</definedName>
    <definedName name="kii" hidden="1">{"'Consu_Mundial'!$B$2:$H$33"}</definedName>
    <definedName name="kink" localSheetId="54">#REF!</definedName>
    <definedName name="kink" localSheetId="55">#REF!</definedName>
    <definedName name="kink" localSheetId="57">#REF!</definedName>
    <definedName name="kink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>[147]M!#REF!</definedName>
    <definedName name="kkkkkk" localSheetId="19" hidden="1">{#N/A,#N/A,FALSE,"EXTDEBT"}</definedName>
    <definedName name="kkkkkk" localSheetId="20" hidden="1">{#N/A,#N/A,FALSE,"EXTDEBT"}</definedName>
    <definedName name="kkkkkk" localSheetId="21" hidden="1">{#N/A,#N/A,FALSE,"EXTDEBT"}</definedName>
    <definedName name="kkkkkk" localSheetId="22" hidden="1">{#N/A,#N/A,FALSE,"EXTDEBT"}</definedName>
    <definedName name="kkkkkk" localSheetId="23" hidden="1">{#N/A,#N/A,FALSE,"EXTDEBT"}</definedName>
    <definedName name="kkkkkk" localSheetId="24" hidden="1">{#N/A,#N/A,FALSE,"EXTDEBT"}</definedName>
    <definedName name="kkkkkk" localSheetId="4" hidden="1">{#N/A,#N/A,FALSE,"EXTDEBT"}</definedName>
    <definedName name="kkkkkk" localSheetId="8" hidden="1">{#N/A,#N/A,FALSE,"EXTDEBT"}</definedName>
    <definedName name="kkkkkk" localSheetId="9" hidden="1">{#N/A,#N/A,FALSE,"EXTDEBT"}</definedName>
    <definedName name="kkkkkk" localSheetId="25" hidden="1">{#N/A,#N/A,FALSE,"EXTDEBT"}</definedName>
    <definedName name="kkkkkk" localSheetId="27" hidden="1">{#N/A,#N/A,FALSE,"EXTDEBT"}</definedName>
    <definedName name="kkkkkk" hidden="1">{#N/A,#N/A,FALSE,"EXTDEBT"}</definedName>
    <definedName name="kkkkkkkkkkkkz" localSheetId="19" hidden="1">{"'Consu_Mundial'!$B$2:$H$33"}</definedName>
    <definedName name="kkkkkkkkkkkkz" localSheetId="20" hidden="1">{"'Consu_Mundial'!$B$2:$H$33"}</definedName>
    <definedName name="kkkkkkkkkkkkz" localSheetId="21" hidden="1">{"'Consu_Mundial'!$B$2:$H$33"}</definedName>
    <definedName name="kkkkkkkkkkkkz" localSheetId="22" hidden="1">{"'Consu_Mundial'!$B$2:$H$33"}</definedName>
    <definedName name="kkkkkkkkkkkkz" localSheetId="23" hidden="1">{"'Consu_Mundial'!$B$2:$H$33"}</definedName>
    <definedName name="kkkkkkkkkkkkz" localSheetId="24" hidden="1">{"'Consu_Mundial'!$B$2:$H$33"}</definedName>
    <definedName name="kkkkkkkkkkkkz" localSheetId="4" hidden="1">{"'Consu_Mundial'!$B$2:$H$33"}</definedName>
    <definedName name="kkkkkkkkkkkkz" localSheetId="8" hidden="1">{"'Consu_Mundial'!$B$2:$H$33"}</definedName>
    <definedName name="kkkkkkkkkkkkz" localSheetId="9" hidden="1">{"'Consu_Mundial'!$B$2:$H$33"}</definedName>
    <definedName name="kkkkkkkkkkkkz" localSheetId="25" hidden="1">{"'Consu_Mundial'!$B$2:$H$33"}</definedName>
    <definedName name="kkkkkkkkkkkkz" localSheetId="27" hidden="1">{"'Consu_Mundial'!$B$2:$H$33"}</definedName>
    <definedName name="kkkkkkkkkkkkz" localSheetId="30" hidden="1">{"'Consu_Mundial'!$B$2:$H$33"}</definedName>
    <definedName name="kkkkkkkkkkkkz" localSheetId="31" hidden="1">{"'Consu_Mundial'!$B$2:$H$33"}</definedName>
    <definedName name="kkkkkkkkkkkkz" hidden="1">{"'Consu_Mundial'!$B$2:$H$33"}</definedName>
    <definedName name="kkkkkkkkkks" localSheetId="19" hidden="1">{"'Consu_Mundial'!$B$2:$H$33"}</definedName>
    <definedName name="kkkkkkkkkks" localSheetId="20" hidden="1">{"'Consu_Mundial'!$B$2:$H$33"}</definedName>
    <definedName name="kkkkkkkkkks" localSheetId="21" hidden="1">{"'Consu_Mundial'!$B$2:$H$33"}</definedName>
    <definedName name="kkkkkkkkkks" localSheetId="22" hidden="1">{"'Consu_Mundial'!$B$2:$H$33"}</definedName>
    <definedName name="kkkkkkkkkks" localSheetId="23" hidden="1">{"'Consu_Mundial'!$B$2:$H$33"}</definedName>
    <definedName name="kkkkkkkkkks" localSheetId="24" hidden="1">{"'Consu_Mundial'!$B$2:$H$33"}</definedName>
    <definedName name="kkkkkkkkkks" localSheetId="4" hidden="1">{"'Consu_Mundial'!$B$2:$H$33"}</definedName>
    <definedName name="kkkkkkkkkks" localSheetId="8" hidden="1">{"'Consu_Mundial'!$B$2:$H$33"}</definedName>
    <definedName name="kkkkkkkkkks" localSheetId="9" hidden="1">{"'Consu_Mundial'!$B$2:$H$33"}</definedName>
    <definedName name="kkkkkkkkkks" localSheetId="25" hidden="1">{"'Consu_Mundial'!$B$2:$H$33"}</definedName>
    <definedName name="kkkkkkkkkks" localSheetId="27" hidden="1">{"'Consu_Mundial'!$B$2:$H$33"}</definedName>
    <definedName name="kkkkkkkkkks" localSheetId="30" hidden="1">{"'Consu_Mundial'!$B$2:$H$33"}</definedName>
    <definedName name="kkkkkkkkkks" localSheetId="31" hidden="1">{"'Consu_Mundial'!$B$2:$H$33"}</definedName>
    <definedName name="kkkkkkkkkks" hidden="1">{"'Consu_Mundial'!$B$2:$H$33"}</definedName>
    <definedName name="kkkko" localSheetId="19" hidden="1">{"'Consu_Mundial'!$B$2:$H$33"}</definedName>
    <definedName name="kkkko" localSheetId="20" hidden="1">{"'Consu_Mundial'!$B$2:$H$33"}</definedName>
    <definedName name="kkkko" localSheetId="21" hidden="1">{"'Consu_Mundial'!$B$2:$H$33"}</definedName>
    <definedName name="kkkko" localSheetId="22" hidden="1">{"'Consu_Mundial'!$B$2:$H$33"}</definedName>
    <definedName name="kkkko" localSheetId="23" hidden="1">{"'Consu_Mundial'!$B$2:$H$33"}</definedName>
    <definedName name="kkkko" localSheetId="24" hidden="1">{"'Consu_Mundial'!$B$2:$H$33"}</definedName>
    <definedName name="kkkko" localSheetId="4" hidden="1">{"'Consu_Mundial'!$B$2:$H$33"}</definedName>
    <definedName name="kkkko" localSheetId="8" hidden="1">{"'Consu_Mundial'!$B$2:$H$33"}</definedName>
    <definedName name="kkkko" localSheetId="9" hidden="1">{"'Consu_Mundial'!$B$2:$H$33"}</definedName>
    <definedName name="kkkko" localSheetId="25" hidden="1">{"'Consu_Mundial'!$B$2:$H$33"}</definedName>
    <definedName name="kkkko" localSheetId="27" hidden="1">{"'Consu_Mundial'!$B$2:$H$33"}</definedName>
    <definedName name="kkkko" localSheetId="30" hidden="1">{"'Consu_Mundial'!$B$2:$H$33"}</definedName>
    <definedName name="kkkko" localSheetId="31" hidden="1">{"'Consu_Mundial'!$B$2:$H$33"}</definedName>
    <definedName name="kkkko" hidden="1">{"'Consu_Mundial'!$B$2:$H$33"}</definedName>
    <definedName name="kkñljga" localSheetId="19" hidden="1">{"'Consu_Mundial'!$B$2:$H$33"}</definedName>
    <definedName name="kkñljga" localSheetId="20" hidden="1">{"'Consu_Mundial'!$B$2:$H$33"}</definedName>
    <definedName name="kkñljga" localSheetId="21" hidden="1">{"'Consu_Mundial'!$B$2:$H$33"}</definedName>
    <definedName name="kkñljga" localSheetId="22" hidden="1">{"'Consu_Mundial'!$B$2:$H$33"}</definedName>
    <definedName name="kkñljga" localSheetId="23" hidden="1">{"'Consu_Mundial'!$B$2:$H$33"}</definedName>
    <definedName name="kkñljga" localSheetId="24" hidden="1">{"'Consu_Mundial'!$B$2:$H$33"}</definedName>
    <definedName name="kkñljga" localSheetId="4" hidden="1">{"'Consu_Mundial'!$B$2:$H$33"}</definedName>
    <definedName name="kkñljga" localSheetId="8" hidden="1">{"'Consu_Mundial'!$B$2:$H$33"}</definedName>
    <definedName name="kkñljga" localSheetId="9" hidden="1">{"'Consu_Mundial'!$B$2:$H$33"}</definedName>
    <definedName name="kkñljga" localSheetId="25" hidden="1">{"'Consu_Mundial'!$B$2:$H$33"}</definedName>
    <definedName name="kkñljga" localSheetId="27" hidden="1">{"'Consu_Mundial'!$B$2:$H$33"}</definedName>
    <definedName name="kkñljga" localSheetId="30" hidden="1">{"'Consu_Mundial'!$B$2:$H$33"}</definedName>
    <definedName name="kkñljga" localSheetId="31" hidden="1">{"'Consu_Mundial'!$B$2:$H$33"}</definedName>
    <definedName name="kkñljga" hidden="1">{"'Consu_Mundial'!$B$2:$H$33"}</definedName>
    <definedName name="kl" localSheetId="19" hidden="1">{"'Consu_Mundial'!$B$2:$H$33"}</definedName>
    <definedName name="kl" localSheetId="20" hidden="1">{"'Consu_Mundial'!$B$2:$H$33"}</definedName>
    <definedName name="kl" localSheetId="21" hidden="1">{"'Consu_Mundial'!$B$2:$H$33"}</definedName>
    <definedName name="kl" localSheetId="22" hidden="1">{"'Consu_Mundial'!$B$2:$H$33"}</definedName>
    <definedName name="kl" localSheetId="23" hidden="1">{"'Consu_Mundial'!$B$2:$H$33"}</definedName>
    <definedName name="kl" localSheetId="24" hidden="1">{"'Consu_Mundial'!$B$2:$H$33"}</definedName>
    <definedName name="kl" localSheetId="4" hidden="1">{"'Consu_Mundial'!$B$2:$H$33"}</definedName>
    <definedName name="kl" localSheetId="8" hidden="1">{"'Consu_Mundial'!$B$2:$H$33"}</definedName>
    <definedName name="kl" localSheetId="9" hidden="1">{"'Consu_Mundial'!$B$2:$H$33"}</definedName>
    <definedName name="kl" localSheetId="25" hidden="1">{"'Consu_Mundial'!$B$2:$H$33"}</definedName>
    <definedName name="kl" localSheetId="27" hidden="1">{"'Consu_Mundial'!$B$2:$H$33"}</definedName>
    <definedName name="kl" localSheetId="30" hidden="1">{"'Consu_Mundial'!$B$2:$H$33"}</definedName>
    <definedName name="kl" localSheetId="31" hidden="1">{"'Consu_Mundial'!$B$2:$H$33"}</definedName>
    <definedName name="kl" hidden="1">{"'Consu_Mundial'!$B$2:$H$33"}</definedName>
    <definedName name="klklklkl" localSheetId="19" hidden="1">{"'Consu_Mundial'!$B$2:$H$33"}</definedName>
    <definedName name="klklklkl" localSheetId="20" hidden="1">{"'Consu_Mundial'!$B$2:$H$33"}</definedName>
    <definedName name="klklklkl" localSheetId="21" hidden="1">{"'Consu_Mundial'!$B$2:$H$33"}</definedName>
    <definedName name="klklklkl" localSheetId="22" hidden="1">{"'Consu_Mundial'!$B$2:$H$33"}</definedName>
    <definedName name="klklklkl" localSheetId="23" hidden="1">{"'Consu_Mundial'!$B$2:$H$33"}</definedName>
    <definedName name="klklklkl" localSheetId="24" hidden="1">{"'Consu_Mundial'!$B$2:$H$33"}</definedName>
    <definedName name="klklklkl" localSheetId="4" hidden="1">{"'Consu_Mundial'!$B$2:$H$33"}</definedName>
    <definedName name="klklklkl" localSheetId="8" hidden="1">{"'Consu_Mundial'!$B$2:$H$33"}</definedName>
    <definedName name="klklklkl" localSheetId="9" hidden="1">{"'Consu_Mundial'!$B$2:$H$33"}</definedName>
    <definedName name="klklklkl" localSheetId="25" hidden="1">{"'Consu_Mundial'!$B$2:$H$33"}</definedName>
    <definedName name="klklklkl" localSheetId="27" hidden="1">{"'Consu_Mundial'!$B$2:$H$33"}</definedName>
    <definedName name="klklklkl" localSheetId="30" hidden="1">{"'Consu_Mundial'!$B$2:$H$33"}</definedName>
    <definedName name="klklklkl" localSheetId="31" hidden="1">{"'Consu_Mundial'!$B$2:$H$33"}</definedName>
    <definedName name="klklklkl" hidden="1">{"'Consu_Mundial'!$B$2:$H$33"}</definedName>
    <definedName name="kln" localSheetId="54">#REF!</definedName>
    <definedName name="kln" localSheetId="55">#REF!</definedName>
    <definedName name="kln" localSheetId="57">#REF!</definedName>
    <definedName name="kln">#REF!</definedName>
    <definedName name="klsh" localSheetId="19" hidden="1">{"'Consu_Mundial'!$B$2:$H$33"}</definedName>
    <definedName name="klsh" localSheetId="20" hidden="1">{"'Consu_Mundial'!$B$2:$H$33"}</definedName>
    <definedName name="klsh" localSheetId="21" hidden="1">{"'Consu_Mundial'!$B$2:$H$33"}</definedName>
    <definedName name="klsh" localSheetId="22" hidden="1">{"'Consu_Mundial'!$B$2:$H$33"}</definedName>
    <definedName name="klsh" localSheetId="23" hidden="1">{"'Consu_Mundial'!$B$2:$H$33"}</definedName>
    <definedName name="klsh" localSheetId="24" hidden="1">{"'Consu_Mundial'!$B$2:$H$33"}</definedName>
    <definedName name="klsh" localSheetId="4" hidden="1">{"'Consu_Mundial'!$B$2:$H$33"}</definedName>
    <definedName name="klsh" localSheetId="8" hidden="1">{"'Consu_Mundial'!$B$2:$H$33"}</definedName>
    <definedName name="klsh" localSheetId="9" hidden="1">{"'Consu_Mundial'!$B$2:$H$33"}</definedName>
    <definedName name="klsh" localSheetId="25" hidden="1">{"'Consu_Mundial'!$B$2:$H$33"}</definedName>
    <definedName name="klsh" localSheetId="27" hidden="1">{"'Consu_Mundial'!$B$2:$H$33"}</definedName>
    <definedName name="klsh" localSheetId="30" hidden="1">{"'Consu_Mundial'!$B$2:$H$33"}</definedName>
    <definedName name="klsh" localSheetId="31" hidden="1">{"'Consu_Mundial'!$B$2:$H$33"}</definedName>
    <definedName name="klsh" hidden="1">{"'Consu_Mundial'!$B$2:$H$33"}</definedName>
    <definedName name="Kmens2004">'[148]IV 2004 cap'!$A$3:$E$246</definedName>
    <definedName name="kmens2005">'[149]KAPITIV 2005'!$A$4:$E$248</definedName>
    <definedName name="Kmens2006">'[149]KAPITA 2006'!$A$4:$N$401</definedName>
    <definedName name="kmens2007">'[150]kap. 2007'!$A$3:$N$363</definedName>
    <definedName name="Kmens2008">'[151]kap 2008'!$A$4:$N$332</definedName>
    <definedName name="kmens2009">'[152]KAP 2009'!$A$4:$N$305</definedName>
    <definedName name="kmens2010">[152]KAP2010!$A$5:$N$287</definedName>
    <definedName name="KMENU">#REF!</definedName>
    <definedName name="kol">#REF!</definedName>
    <definedName name="KOREA">[83]SpotExchangeRates!#REF!</definedName>
    <definedName name="kossi">'[30]Dep fonct'!#REF!</definedName>
    <definedName name="Kresto">'[149]KAPITAL RESTO'!$A$3:$CH$370</definedName>
    <definedName name="Label">#REF!</definedName>
    <definedName name="labels">[153]Labels!$A$3:$B$22</definedName>
    <definedName name="Labor">#REF!</definedName>
    <definedName name="laguitarra" localSheetId="19" hidden="1">{"'Consu_Mundial'!$B$2:$H$33"}</definedName>
    <definedName name="laguitarra" localSheetId="20" hidden="1">{"'Consu_Mundial'!$B$2:$H$33"}</definedName>
    <definedName name="laguitarra" localSheetId="21" hidden="1">{"'Consu_Mundial'!$B$2:$H$33"}</definedName>
    <definedName name="laguitarra" localSheetId="22" hidden="1">{"'Consu_Mundial'!$B$2:$H$33"}</definedName>
    <definedName name="laguitarra" localSheetId="23" hidden="1">{"'Consu_Mundial'!$B$2:$H$33"}</definedName>
    <definedName name="laguitarra" localSheetId="24" hidden="1">{"'Consu_Mundial'!$B$2:$H$33"}</definedName>
    <definedName name="laguitarra" localSheetId="4" hidden="1">{"'Consu_Mundial'!$B$2:$H$33"}</definedName>
    <definedName name="laguitarra" localSheetId="8" hidden="1">{"'Consu_Mundial'!$B$2:$H$33"}</definedName>
    <definedName name="laguitarra" localSheetId="9" hidden="1">{"'Consu_Mundial'!$B$2:$H$33"}</definedName>
    <definedName name="laguitarra" localSheetId="25" hidden="1">{"'Consu_Mundial'!$B$2:$H$33"}</definedName>
    <definedName name="laguitarra" localSheetId="27" hidden="1">{"'Consu_Mundial'!$B$2:$H$33"}</definedName>
    <definedName name="laguitarra" localSheetId="30" hidden="1">{"'Consu_Mundial'!$B$2:$H$33"}</definedName>
    <definedName name="laguitarra" localSheetId="31" hidden="1">{"'Consu_Mundial'!$B$2:$H$33"}</definedName>
    <definedName name="laguitarra" hidden="1">{"'Consu_Mundial'!$B$2:$H$33"}</definedName>
    <definedName name="last_EFF">'[154]EFF Arrangements'!#REF!</definedName>
    <definedName name="last_PRGF">'[154]PRGF Arrangements'!#REF!</definedName>
    <definedName name="last_STBY">'[154]STBY Arrangements'!#REF!</definedName>
    <definedName name="Latvia" localSheetId="54">#REF!</definedName>
    <definedName name="Latvia" localSheetId="55">#REF!</definedName>
    <definedName name="Latvia" localSheetId="57">#REF!</definedName>
    <definedName name="Latvia">#REF!</definedName>
    <definedName name="LCI" localSheetId="27">#REF!</definedName>
    <definedName name="LCI" localSheetId="54">#REF!</definedName>
    <definedName name="LCI" localSheetId="55">#REF!</definedName>
    <definedName name="LCI" localSheetId="57">#REF!</definedName>
    <definedName name="LCI">#REF!</definedName>
    <definedName name="LCM">#REF!</definedName>
    <definedName name="LDC" localSheetId="27">#REF!</definedName>
    <definedName name="LDC" localSheetId="54">#REF!</definedName>
    <definedName name="LDC" localSheetId="55">#REF!</definedName>
    <definedName name="LDC" localSheetId="57">#REF!</definedName>
    <definedName name="LDC">#REF!</definedName>
    <definedName name="LE">#REF!</definedName>
    <definedName name="LEAP" localSheetId="27">#REF!</definedName>
    <definedName name="LEAP" localSheetId="54">#REF!</definedName>
    <definedName name="LEAP" localSheetId="55">#REF!</definedName>
    <definedName name="LEAP" localSheetId="57">#REF!</definedName>
    <definedName name="LEAP">#REF!</definedName>
    <definedName name="leche" localSheetId="19" hidden="1">{"'Consu_Mundial'!$B$2:$H$33"}</definedName>
    <definedName name="leche" localSheetId="20" hidden="1">{"'Consu_Mundial'!$B$2:$H$33"}</definedName>
    <definedName name="leche" localSheetId="21" hidden="1">{"'Consu_Mundial'!$B$2:$H$33"}</definedName>
    <definedName name="leche" localSheetId="22" hidden="1">{"'Consu_Mundial'!$B$2:$H$33"}</definedName>
    <definedName name="leche" localSheetId="23" hidden="1">{"'Consu_Mundial'!$B$2:$H$33"}</definedName>
    <definedName name="leche" localSheetId="24" hidden="1">{"'Consu_Mundial'!$B$2:$H$33"}</definedName>
    <definedName name="leche" localSheetId="4" hidden="1">{"'Consu_Mundial'!$B$2:$H$33"}</definedName>
    <definedName name="leche" localSheetId="8" hidden="1">{"'Consu_Mundial'!$B$2:$H$33"}</definedName>
    <definedName name="leche" localSheetId="9" hidden="1">{"'Consu_Mundial'!$B$2:$H$33"}</definedName>
    <definedName name="leche" localSheetId="25" hidden="1">{"'Consu_Mundial'!$B$2:$H$33"}</definedName>
    <definedName name="leche" localSheetId="27" hidden="1">{"'Consu_Mundial'!$B$2:$H$33"}</definedName>
    <definedName name="leche" localSheetId="30" hidden="1">{"'Consu_Mundial'!$B$2:$H$33"}</definedName>
    <definedName name="leche" localSheetId="31" hidden="1">{"'Consu_Mundial'!$B$2:$H$33"}</definedName>
    <definedName name="leche" hidden="1">{"'Consu_Mundial'!$B$2:$H$33"}</definedName>
    <definedName name="Leche_Condensada" localSheetId="54">#REF!</definedName>
    <definedName name="Leche_Condensada" localSheetId="55">#REF!</definedName>
    <definedName name="Leche_Condensada" localSheetId="57">#REF!</definedName>
    <definedName name="Leche_Condensada">#REF!</definedName>
    <definedName name="Leche_en_Polvo_Descremada" localSheetId="27">#REF!</definedName>
    <definedName name="Leche_en_Polvo_Descremada" localSheetId="54">#REF!</definedName>
    <definedName name="Leche_en_Polvo_Descremada" localSheetId="55">#REF!</definedName>
    <definedName name="Leche_en_Polvo_Descremada" localSheetId="57">#REF!</definedName>
    <definedName name="Leche_en_Polvo_Descremada">#REF!</definedName>
    <definedName name="Leche_en_Polvo_Entera" localSheetId="27">#REF!</definedName>
    <definedName name="Leche_en_Polvo_Entera" localSheetId="54">#REF!</definedName>
    <definedName name="Leche_en_Polvo_Entera" localSheetId="55">#REF!</definedName>
    <definedName name="Leche_en_Polvo_Entera" localSheetId="57">#REF!</definedName>
    <definedName name="Leche_en_Polvo_Entera">#REF!</definedName>
    <definedName name="Leche_Fluida" localSheetId="27">#REF!</definedName>
    <definedName name="Leche_Fluida" localSheetId="54">#REF!</definedName>
    <definedName name="Leche_Fluida" localSheetId="55">#REF!</definedName>
    <definedName name="Leche_Fluida" localSheetId="57">#REF!</definedName>
    <definedName name="Leche_Fluida">#REF!</definedName>
    <definedName name="Lechuga">'[77]Variación x rubro'!$H$13</definedName>
    <definedName name="LEM">#REF!</definedName>
    <definedName name="Length">#REF!</definedName>
    <definedName name="LevelsUS">'[155]%US'!$A$3:$Q$42</definedName>
    <definedName name="LHEM">#REF!</definedName>
    <definedName name="LHM">#REF!</definedName>
    <definedName name="LIC" localSheetId="19">#REF!</definedName>
    <definedName name="LIC" localSheetId="20">#REF!</definedName>
    <definedName name="LIC" localSheetId="21">#REF!</definedName>
    <definedName name="LIC" localSheetId="22">#REF!</definedName>
    <definedName name="LIC" localSheetId="23">#REF!</definedName>
    <definedName name="LIC" localSheetId="24">#REF!</definedName>
    <definedName name="LIC" localSheetId="25">#REF!</definedName>
    <definedName name="LIC" localSheetId="27">#REF!</definedName>
    <definedName name="LIC" localSheetId="54">#REF!</definedName>
    <definedName name="LIC" localSheetId="55">#REF!</definedName>
    <definedName name="LIC" localSheetId="57">#REF!</definedName>
    <definedName name="LIC">#REF!</definedName>
    <definedName name="LIHOSU" localSheetId="24">#REF!</definedName>
    <definedName name="LIHOSU" localSheetId="25">#REF!</definedName>
    <definedName name="LIHOSU" localSheetId="27">#REF!</definedName>
    <definedName name="LIHOSU" localSheetId="54">#REF!</definedName>
    <definedName name="LIHOSU" localSheetId="55">#REF!</definedName>
    <definedName name="LIHOSU" localSheetId="57">#REF!</definedName>
    <definedName name="LIHOSU">#REF!</definedName>
    <definedName name="likgs" localSheetId="19" hidden="1">{"'Consu_Mundial'!$B$2:$H$33"}</definedName>
    <definedName name="likgs" localSheetId="20" hidden="1">{"'Consu_Mundial'!$B$2:$H$33"}</definedName>
    <definedName name="likgs" localSheetId="21" hidden="1">{"'Consu_Mundial'!$B$2:$H$33"}</definedName>
    <definedName name="likgs" localSheetId="22" hidden="1">{"'Consu_Mundial'!$B$2:$H$33"}</definedName>
    <definedName name="likgs" localSheetId="23" hidden="1">{"'Consu_Mundial'!$B$2:$H$33"}</definedName>
    <definedName name="likgs" localSheetId="24" hidden="1">{"'Consu_Mundial'!$B$2:$H$33"}</definedName>
    <definedName name="likgs" localSheetId="4" hidden="1">{"'Consu_Mundial'!$B$2:$H$33"}</definedName>
    <definedName name="likgs" localSheetId="8" hidden="1">{"'Consu_Mundial'!$B$2:$H$33"}</definedName>
    <definedName name="likgs" localSheetId="9" hidden="1">{"'Consu_Mundial'!$B$2:$H$33"}</definedName>
    <definedName name="likgs" localSheetId="25" hidden="1">{"'Consu_Mundial'!$B$2:$H$33"}</definedName>
    <definedName name="likgs" localSheetId="27" hidden="1">{"'Consu_Mundial'!$B$2:$H$33"}</definedName>
    <definedName name="likgs" localSheetId="30" hidden="1">{"'Consu_Mundial'!$B$2:$H$33"}</definedName>
    <definedName name="likgs" localSheetId="31" hidden="1">{"'Consu_Mundial'!$B$2:$H$33"}</definedName>
    <definedName name="likgs" hidden="1">{"'Consu_Mundial'!$B$2:$H$33"}</definedName>
    <definedName name="limcount" hidden="1">1</definedName>
    <definedName name="Limon">'[77]Variación x rubro'!$I$10</definedName>
    <definedName name="LIPM">#REF!</definedName>
    <definedName name="Liquid_liabilities">#REF!</definedName>
    <definedName name="Liquidity_ratio">#REF!</definedName>
    <definedName name="liquidity_reserve">#REF!</definedName>
    <definedName name="Lithuania" localSheetId="19">#REF!</definedName>
    <definedName name="Lithuania" localSheetId="20">#REF!</definedName>
    <definedName name="Lithuania" localSheetId="21">#REF!</definedName>
    <definedName name="Lithuania" localSheetId="22">#REF!</definedName>
    <definedName name="Lithuania" localSheetId="23">#REF!</definedName>
    <definedName name="Lithuania" localSheetId="24">#REF!</definedName>
    <definedName name="Lithuania" localSheetId="25">#REF!</definedName>
    <definedName name="Lithuania" localSheetId="27">#REF!</definedName>
    <definedName name="Lithuania" localSheetId="54">#REF!</definedName>
    <definedName name="Lithuania" localSheetId="55">#REF!</definedName>
    <definedName name="Lithuania" localSheetId="57">#REF!</definedName>
    <definedName name="Lithuania">#REF!</definedName>
    <definedName name="lk" localSheetId="19" hidden="1">{"'Consu_Mundial'!$B$2:$H$33"}</definedName>
    <definedName name="lk" localSheetId="20" hidden="1">{"'Consu_Mundial'!$B$2:$H$33"}</definedName>
    <definedName name="lk" localSheetId="21" hidden="1">{"'Consu_Mundial'!$B$2:$H$33"}</definedName>
    <definedName name="lk" localSheetId="22" hidden="1">{"'Consu_Mundial'!$B$2:$H$33"}</definedName>
    <definedName name="lk" localSheetId="23" hidden="1">{"'Consu_Mundial'!$B$2:$H$33"}</definedName>
    <definedName name="lk" localSheetId="24" hidden="1">{"'Consu_Mundial'!$B$2:$H$33"}</definedName>
    <definedName name="lk" localSheetId="4" hidden="1">{"'Consu_Mundial'!$B$2:$H$33"}</definedName>
    <definedName name="lk" localSheetId="8" hidden="1">{"'Consu_Mundial'!$B$2:$H$33"}</definedName>
    <definedName name="lk" localSheetId="9" hidden="1">{"'Consu_Mundial'!$B$2:$H$33"}</definedName>
    <definedName name="lk" localSheetId="25" hidden="1">{"'Consu_Mundial'!$B$2:$H$33"}</definedName>
    <definedName name="lk" localSheetId="27" hidden="1">{"'Consu_Mundial'!$B$2:$H$33"}</definedName>
    <definedName name="lk" localSheetId="30" hidden="1">{"'Consu_Mundial'!$B$2:$H$33"}</definedName>
    <definedName name="lk" localSheetId="31" hidden="1">{"'Consu_Mundial'!$B$2:$H$33"}</definedName>
    <definedName name="lk" hidden="1">{"'Consu_Mundial'!$B$2:$H$33"}</definedName>
    <definedName name="lkghjf" localSheetId="19" hidden="1">{"'Consu_Mundial'!$B$2:$H$33"}</definedName>
    <definedName name="lkghjf" localSheetId="20" hidden="1">{"'Consu_Mundial'!$B$2:$H$33"}</definedName>
    <definedName name="lkghjf" localSheetId="21" hidden="1">{"'Consu_Mundial'!$B$2:$H$33"}</definedName>
    <definedName name="lkghjf" localSheetId="22" hidden="1">{"'Consu_Mundial'!$B$2:$H$33"}</definedName>
    <definedName name="lkghjf" localSheetId="23" hidden="1">{"'Consu_Mundial'!$B$2:$H$33"}</definedName>
    <definedName name="lkghjf" localSheetId="24" hidden="1">{"'Consu_Mundial'!$B$2:$H$33"}</definedName>
    <definedName name="lkghjf" localSheetId="4" hidden="1">{"'Consu_Mundial'!$B$2:$H$33"}</definedName>
    <definedName name="lkghjf" localSheetId="8" hidden="1">{"'Consu_Mundial'!$B$2:$H$33"}</definedName>
    <definedName name="lkghjf" localSheetId="9" hidden="1">{"'Consu_Mundial'!$B$2:$H$33"}</definedName>
    <definedName name="lkghjf" localSheetId="25" hidden="1">{"'Consu_Mundial'!$B$2:$H$33"}</definedName>
    <definedName name="lkghjf" localSheetId="27" hidden="1">{"'Consu_Mundial'!$B$2:$H$33"}</definedName>
    <definedName name="lkghjf" localSheetId="30" hidden="1">{"'Consu_Mundial'!$B$2:$H$33"}</definedName>
    <definedName name="lkghjf" localSheetId="31" hidden="1">{"'Consu_Mundial'!$B$2:$H$33"}</definedName>
    <definedName name="lkghjf" hidden="1">{"'Consu_Mundial'!$B$2:$H$33"}</definedName>
    <definedName name="lkj">#REF!</definedName>
    <definedName name="lkjp" localSheetId="54" hidden="1">'[135]dep pre'!#REF!</definedName>
    <definedName name="lkjp" localSheetId="55" hidden="1">'[135]dep pre'!#REF!</definedName>
    <definedName name="lkjp" localSheetId="57" hidden="1">'[135]dep pre'!#REF!</definedName>
    <definedName name="lkjp" hidden="1">'[135]dep pre'!#REF!</definedName>
    <definedName name="lkoiuy" localSheetId="19" hidden="1">{"'Consu_Mundial'!$B$2:$H$33"}</definedName>
    <definedName name="lkoiuy" localSheetId="20" hidden="1">{"'Consu_Mundial'!$B$2:$H$33"}</definedName>
    <definedName name="lkoiuy" localSheetId="21" hidden="1">{"'Consu_Mundial'!$B$2:$H$33"}</definedName>
    <definedName name="lkoiuy" localSheetId="22" hidden="1">{"'Consu_Mundial'!$B$2:$H$33"}</definedName>
    <definedName name="lkoiuy" localSheetId="23" hidden="1">{"'Consu_Mundial'!$B$2:$H$33"}</definedName>
    <definedName name="lkoiuy" localSheetId="24" hidden="1">{"'Consu_Mundial'!$B$2:$H$33"}</definedName>
    <definedName name="lkoiuy" localSheetId="4" hidden="1">{"'Consu_Mundial'!$B$2:$H$33"}</definedName>
    <definedName name="lkoiuy" localSheetId="8" hidden="1">{"'Consu_Mundial'!$B$2:$H$33"}</definedName>
    <definedName name="lkoiuy" localSheetId="9" hidden="1">{"'Consu_Mundial'!$B$2:$H$33"}</definedName>
    <definedName name="lkoiuy" localSheetId="25" hidden="1">{"'Consu_Mundial'!$B$2:$H$33"}</definedName>
    <definedName name="lkoiuy" localSheetId="27" hidden="1">{"'Consu_Mundial'!$B$2:$H$33"}</definedName>
    <definedName name="lkoiuy" localSheetId="30" hidden="1">{"'Consu_Mundial'!$B$2:$H$33"}</definedName>
    <definedName name="lkoiuy" localSheetId="31" hidden="1">{"'Consu_Mundial'!$B$2:$H$33"}</definedName>
    <definedName name="lkoiuy" hidden="1">{"'Consu_Mundial'!$B$2:$H$33"}</definedName>
    <definedName name="LL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>{"Riqfin97",#N/A,FALSE,"Tran";"Riqfinpro",#N/A,FALSE,"Tran"}</definedName>
    <definedName name="llle" localSheetId="19" hidden="1">{"'Consu_Mundial'!$B$2:$H$33"}</definedName>
    <definedName name="llle" localSheetId="20" hidden="1">{"'Consu_Mundial'!$B$2:$H$33"}</definedName>
    <definedName name="llle" localSheetId="21" hidden="1">{"'Consu_Mundial'!$B$2:$H$33"}</definedName>
    <definedName name="llle" localSheetId="22" hidden="1">{"'Consu_Mundial'!$B$2:$H$33"}</definedName>
    <definedName name="llle" localSheetId="23" hidden="1">{"'Consu_Mundial'!$B$2:$H$33"}</definedName>
    <definedName name="llle" localSheetId="24" hidden="1">{"'Consu_Mundial'!$B$2:$H$33"}</definedName>
    <definedName name="llle" localSheetId="4" hidden="1">{"'Consu_Mundial'!$B$2:$H$33"}</definedName>
    <definedName name="llle" localSheetId="8" hidden="1">{"'Consu_Mundial'!$B$2:$H$33"}</definedName>
    <definedName name="llle" localSheetId="9" hidden="1">{"'Consu_Mundial'!$B$2:$H$33"}</definedName>
    <definedName name="llle" localSheetId="25" hidden="1">{"'Consu_Mundial'!$B$2:$H$33"}</definedName>
    <definedName name="llle" localSheetId="27" hidden="1">{"'Consu_Mundial'!$B$2:$H$33"}</definedName>
    <definedName name="llle" localSheetId="30" hidden="1">{"'Consu_Mundial'!$B$2:$H$33"}</definedName>
    <definedName name="llle" localSheetId="31" hidden="1">{"'Consu_Mundial'!$B$2:$H$33"}</definedName>
    <definedName name="llle" hidden="1">{"'Consu_Mundial'!$B$2:$H$33"}</definedName>
    <definedName name="lllk" localSheetId="19" hidden="1">{"'Consu_Mundial'!$B$2:$H$33"}</definedName>
    <definedName name="lllk" localSheetId="20" hidden="1">{"'Consu_Mundial'!$B$2:$H$33"}</definedName>
    <definedName name="lllk" localSheetId="21" hidden="1">{"'Consu_Mundial'!$B$2:$H$33"}</definedName>
    <definedName name="lllk" localSheetId="22" hidden="1">{"'Consu_Mundial'!$B$2:$H$33"}</definedName>
    <definedName name="lllk" localSheetId="23" hidden="1">{"'Consu_Mundial'!$B$2:$H$33"}</definedName>
    <definedName name="lllk" localSheetId="24" hidden="1">{"'Consu_Mundial'!$B$2:$H$33"}</definedName>
    <definedName name="lllk" localSheetId="4" hidden="1">{"'Consu_Mundial'!$B$2:$H$33"}</definedName>
    <definedName name="lllk" localSheetId="8" hidden="1">{"'Consu_Mundial'!$B$2:$H$33"}</definedName>
    <definedName name="lllk" localSheetId="9" hidden="1">{"'Consu_Mundial'!$B$2:$H$33"}</definedName>
    <definedName name="lllk" localSheetId="25" hidden="1">{"'Consu_Mundial'!$B$2:$H$33"}</definedName>
    <definedName name="lllk" localSheetId="27" hidden="1">{"'Consu_Mundial'!$B$2:$H$33"}</definedName>
    <definedName name="lllk" localSheetId="30" hidden="1">{"'Consu_Mundial'!$B$2:$H$33"}</definedName>
    <definedName name="lllk" localSheetId="31" hidden="1">{"'Consu_Mundial'!$B$2:$H$33"}</definedName>
    <definedName name="lllk" hidden="1">{"'Consu_Mundial'!$B$2:$H$33"}</definedName>
    <definedName name="llll">[156]M!#REF!</definedName>
    <definedName name="llllllllld" localSheetId="19" hidden="1">{"'Consu_Mundial'!$B$2:$H$33"}</definedName>
    <definedName name="llllllllld" localSheetId="20" hidden="1">{"'Consu_Mundial'!$B$2:$H$33"}</definedName>
    <definedName name="llllllllld" localSheetId="21" hidden="1">{"'Consu_Mundial'!$B$2:$H$33"}</definedName>
    <definedName name="llllllllld" localSheetId="22" hidden="1">{"'Consu_Mundial'!$B$2:$H$33"}</definedName>
    <definedName name="llllllllld" localSheetId="23" hidden="1">{"'Consu_Mundial'!$B$2:$H$33"}</definedName>
    <definedName name="llllllllld" localSheetId="24" hidden="1">{"'Consu_Mundial'!$B$2:$H$33"}</definedName>
    <definedName name="llllllllld" localSheetId="4" hidden="1">{"'Consu_Mundial'!$B$2:$H$33"}</definedName>
    <definedName name="llllllllld" localSheetId="8" hidden="1">{"'Consu_Mundial'!$B$2:$H$33"}</definedName>
    <definedName name="llllllllld" localSheetId="9" hidden="1">{"'Consu_Mundial'!$B$2:$H$33"}</definedName>
    <definedName name="llllllllld" localSheetId="25" hidden="1">{"'Consu_Mundial'!$B$2:$H$33"}</definedName>
    <definedName name="llllllllld" localSheetId="27" hidden="1">{"'Consu_Mundial'!$B$2:$H$33"}</definedName>
    <definedName name="llllllllld" localSheetId="30" hidden="1">{"'Consu_Mundial'!$B$2:$H$33"}</definedName>
    <definedName name="llllllllld" localSheetId="31" hidden="1">{"'Consu_Mundial'!$B$2:$H$33"}</definedName>
    <definedName name="llllllllld" hidden="1">{"'Consu_Mundial'!$B$2:$H$33"}</definedName>
    <definedName name="llllllllllñ" localSheetId="19" hidden="1">{"'Consu_Mundial'!$B$2:$H$33"}</definedName>
    <definedName name="llllllllllñ" localSheetId="20" hidden="1">{"'Consu_Mundial'!$B$2:$H$33"}</definedName>
    <definedName name="llllllllllñ" localSheetId="21" hidden="1">{"'Consu_Mundial'!$B$2:$H$33"}</definedName>
    <definedName name="llllllllllñ" localSheetId="22" hidden="1">{"'Consu_Mundial'!$B$2:$H$33"}</definedName>
    <definedName name="llllllllllñ" localSheetId="23" hidden="1">{"'Consu_Mundial'!$B$2:$H$33"}</definedName>
    <definedName name="llllllllllñ" localSheetId="24" hidden="1">{"'Consu_Mundial'!$B$2:$H$33"}</definedName>
    <definedName name="llllllllllñ" localSheetId="4" hidden="1">{"'Consu_Mundial'!$B$2:$H$33"}</definedName>
    <definedName name="llllllllllñ" localSheetId="8" hidden="1">{"'Consu_Mundial'!$B$2:$H$33"}</definedName>
    <definedName name="llllllllllñ" localSheetId="9" hidden="1">{"'Consu_Mundial'!$B$2:$H$33"}</definedName>
    <definedName name="llllllllllñ" localSheetId="25" hidden="1">{"'Consu_Mundial'!$B$2:$H$33"}</definedName>
    <definedName name="llllllllllñ" localSheetId="27" hidden="1">{"'Consu_Mundial'!$B$2:$H$33"}</definedName>
    <definedName name="llllllllllñ" localSheetId="30" hidden="1">{"'Consu_Mundial'!$B$2:$H$33"}</definedName>
    <definedName name="llllllllllñ" localSheetId="31" hidden="1">{"'Consu_Mundial'!$B$2:$H$33"}</definedName>
    <definedName name="llllllllllñ" hidden="1">{"'Consu_Mundial'!$B$2:$H$33"}</definedName>
    <definedName name="lloollo" localSheetId="19" hidden="1">{"'Consu_Mundial'!$B$2:$H$33"}</definedName>
    <definedName name="lloollo" localSheetId="20" hidden="1">{"'Consu_Mundial'!$B$2:$H$33"}</definedName>
    <definedName name="lloollo" localSheetId="21" hidden="1">{"'Consu_Mundial'!$B$2:$H$33"}</definedName>
    <definedName name="lloollo" localSheetId="22" hidden="1">{"'Consu_Mundial'!$B$2:$H$33"}</definedName>
    <definedName name="lloollo" localSheetId="23" hidden="1">{"'Consu_Mundial'!$B$2:$H$33"}</definedName>
    <definedName name="lloollo" localSheetId="24" hidden="1">{"'Consu_Mundial'!$B$2:$H$33"}</definedName>
    <definedName name="lloollo" localSheetId="4" hidden="1">{"'Consu_Mundial'!$B$2:$H$33"}</definedName>
    <definedName name="lloollo" localSheetId="8" hidden="1">{"'Consu_Mundial'!$B$2:$H$33"}</definedName>
    <definedName name="lloollo" localSheetId="9" hidden="1">{"'Consu_Mundial'!$B$2:$H$33"}</definedName>
    <definedName name="lloollo" localSheetId="25" hidden="1">{"'Consu_Mundial'!$B$2:$H$33"}</definedName>
    <definedName name="lloollo" localSheetId="27" hidden="1">{"'Consu_Mundial'!$B$2:$H$33"}</definedName>
    <definedName name="lloollo" localSheetId="30" hidden="1">{"'Consu_Mundial'!$B$2:$H$33"}</definedName>
    <definedName name="lloollo" localSheetId="31" hidden="1">{"'Consu_Mundial'!$B$2:$H$33"}</definedName>
    <definedName name="lloollo" hidden="1">{"'Consu_Mundial'!$B$2:$H$33"}</definedName>
    <definedName name="llpsd">#REF!</definedName>
    <definedName name="lm" localSheetId="19" hidden="1">{"'Consu_Mundial'!$B$2:$H$33"}</definedName>
    <definedName name="lm" localSheetId="20" hidden="1">{"'Consu_Mundial'!$B$2:$H$33"}</definedName>
    <definedName name="lm" localSheetId="21" hidden="1">{"'Consu_Mundial'!$B$2:$H$33"}</definedName>
    <definedName name="lm" localSheetId="22" hidden="1">{"'Consu_Mundial'!$B$2:$H$33"}</definedName>
    <definedName name="lm" localSheetId="23" hidden="1">{"'Consu_Mundial'!$B$2:$H$33"}</definedName>
    <definedName name="lm" localSheetId="24" hidden="1">{"'Consu_Mundial'!$B$2:$H$33"}</definedName>
    <definedName name="lm" localSheetId="4" hidden="1">{"'Consu_Mundial'!$B$2:$H$33"}</definedName>
    <definedName name="lm" localSheetId="8" hidden="1">{"'Consu_Mundial'!$B$2:$H$33"}</definedName>
    <definedName name="lm" localSheetId="9" hidden="1">{"'Consu_Mundial'!$B$2:$H$33"}</definedName>
    <definedName name="lm" localSheetId="25" hidden="1">{"'Consu_Mundial'!$B$2:$H$33"}</definedName>
    <definedName name="lm" localSheetId="27" hidden="1">{"'Consu_Mundial'!$B$2:$H$33"}</definedName>
    <definedName name="lm" localSheetId="30" hidden="1">{"'Consu_Mundial'!$B$2:$H$33"}</definedName>
    <definedName name="lm" localSheetId="31" hidden="1">{"'Consu_Mundial'!$B$2:$H$33"}</definedName>
    <definedName name="lm" hidden="1">{"'Consu_Mundial'!$B$2:$H$33"}</definedName>
    <definedName name="lñ" localSheetId="19" hidden="1">{"'Consu_Mundial'!$B$2:$H$33"}</definedName>
    <definedName name="lñ" localSheetId="20" hidden="1">{"'Consu_Mundial'!$B$2:$H$33"}</definedName>
    <definedName name="lñ" localSheetId="21" hidden="1">{"'Consu_Mundial'!$B$2:$H$33"}</definedName>
    <definedName name="lñ" localSheetId="22" hidden="1">{"'Consu_Mundial'!$B$2:$H$33"}</definedName>
    <definedName name="lñ" localSheetId="23" hidden="1">{"'Consu_Mundial'!$B$2:$H$33"}</definedName>
    <definedName name="lñ" localSheetId="24" hidden="1">{"'Consu_Mundial'!$B$2:$H$33"}</definedName>
    <definedName name="lñ" localSheetId="4" hidden="1">{"'Consu_Mundial'!$B$2:$H$33"}</definedName>
    <definedName name="lñ" localSheetId="8" hidden="1">{"'Consu_Mundial'!$B$2:$H$33"}</definedName>
    <definedName name="lñ" localSheetId="9" hidden="1">{"'Consu_Mundial'!$B$2:$H$33"}</definedName>
    <definedName name="lñ" localSheetId="25" hidden="1">{"'Consu_Mundial'!$B$2:$H$33"}</definedName>
    <definedName name="lñ" localSheetId="27" hidden="1">{"'Consu_Mundial'!$B$2:$H$33"}</definedName>
    <definedName name="lñ" localSheetId="30" hidden="1">{"'Consu_Mundial'!$B$2:$H$33"}</definedName>
    <definedName name="lñ" localSheetId="31" hidden="1">{"'Consu_Mundial'!$B$2:$H$33"}</definedName>
    <definedName name="lñ" hidden="1">{"'Consu_Mundial'!$B$2:$H$33"}</definedName>
    <definedName name="lñlñlñ" localSheetId="19" hidden="1">{"'Consu_Mundial'!$B$2:$H$33"}</definedName>
    <definedName name="lñlñlñ" localSheetId="20" hidden="1">{"'Consu_Mundial'!$B$2:$H$33"}</definedName>
    <definedName name="lñlñlñ" localSheetId="21" hidden="1">{"'Consu_Mundial'!$B$2:$H$33"}</definedName>
    <definedName name="lñlñlñ" localSheetId="22" hidden="1">{"'Consu_Mundial'!$B$2:$H$33"}</definedName>
    <definedName name="lñlñlñ" localSheetId="23" hidden="1">{"'Consu_Mundial'!$B$2:$H$33"}</definedName>
    <definedName name="lñlñlñ" localSheetId="24" hidden="1">{"'Consu_Mundial'!$B$2:$H$33"}</definedName>
    <definedName name="lñlñlñ" localSheetId="4" hidden="1">{"'Consu_Mundial'!$B$2:$H$33"}</definedName>
    <definedName name="lñlñlñ" localSheetId="8" hidden="1">{"'Consu_Mundial'!$B$2:$H$33"}</definedName>
    <definedName name="lñlñlñ" localSheetId="9" hidden="1">{"'Consu_Mundial'!$B$2:$H$33"}</definedName>
    <definedName name="lñlñlñ" localSheetId="25" hidden="1">{"'Consu_Mundial'!$B$2:$H$33"}</definedName>
    <definedName name="lñlñlñ" localSheetId="27" hidden="1">{"'Consu_Mundial'!$B$2:$H$33"}</definedName>
    <definedName name="lñlñlñ" localSheetId="30" hidden="1">{"'Consu_Mundial'!$B$2:$H$33"}</definedName>
    <definedName name="lñlñlñ" localSheetId="31" hidden="1">{"'Consu_Mundial'!$B$2:$H$33"}</definedName>
    <definedName name="lñlñlñ" hidden="1">{"'Consu_Mundial'!$B$2:$H$33"}</definedName>
    <definedName name="lo" localSheetId="19" hidden="1">{"'Consu_Mundial'!$B$2:$H$33"}</definedName>
    <definedName name="lo" localSheetId="20" hidden="1">{"'Consu_Mundial'!$B$2:$H$33"}</definedName>
    <definedName name="lo" localSheetId="21" hidden="1">{"'Consu_Mundial'!$B$2:$H$33"}</definedName>
    <definedName name="lo" localSheetId="22" hidden="1">{"'Consu_Mundial'!$B$2:$H$33"}</definedName>
    <definedName name="lo" localSheetId="23" hidden="1">{"'Consu_Mundial'!$B$2:$H$33"}</definedName>
    <definedName name="lo" localSheetId="24" hidden="1">{"'Consu_Mundial'!$B$2:$H$33"}</definedName>
    <definedName name="lo" localSheetId="4" hidden="1">{"'Consu_Mundial'!$B$2:$H$33"}</definedName>
    <definedName name="lo" localSheetId="8" hidden="1">{"'Consu_Mundial'!$B$2:$H$33"}</definedName>
    <definedName name="lo" localSheetId="9" hidden="1">{"'Consu_Mundial'!$B$2:$H$33"}</definedName>
    <definedName name="lo" localSheetId="25" hidden="1">{"'Consu_Mundial'!$B$2:$H$33"}</definedName>
    <definedName name="lo" localSheetId="27" hidden="1">{"'Consu_Mundial'!$B$2:$H$33"}</definedName>
    <definedName name="lo" localSheetId="30" hidden="1">{"'Consu_Mundial'!$B$2:$H$33"}</definedName>
    <definedName name="lo" localSheetId="31" hidden="1">{"'Consu_Mundial'!$B$2:$H$33"}</definedName>
    <definedName name="lo" hidden="1">{"'Consu_Mundial'!$B$2:$H$33"}</definedName>
    <definedName name="Load_Op">#N/A</definedName>
    <definedName name="loans">#REF!</definedName>
    <definedName name="local_govt">#REF!</definedName>
    <definedName name="LOLA" localSheetId="54">#REF!</definedName>
    <definedName name="LOLA" localSheetId="55">#REF!</definedName>
    <definedName name="LOLA" localSheetId="57">#REF!</definedName>
    <definedName name="LOLA">#REF!</definedName>
    <definedName name="lolita" localSheetId="19" hidden="1">{"'Consu_Mundial'!$B$2:$H$33"}</definedName>
    <definedName name="lolita" localSheetId="20" hidden="1">{"'Consu_Mundial'!$B$2:$H$33"}</definedName>
    <definedName name="lolita" localSheetId="21" hidden="1">{"'Consu_Mundial'!$B$2:$H$33"}</definedName>
    <definedName name="lolita" localSheetId="22" hidden="1">{"'Consu_Mundial'!$B$2:$H$33"}</definedName>
    <definedName name="lolita" localSheetId="23" hidden="1">{"'Consu_Mundial'!$B$2:$H$33"}</definedName>
    <definedName name="lolita" localSheetId="24" hidden="1">{"'Consu_Mundial'!$B$2:$H$33"}</definedName>
    <definedName name="lolita" localSheetId="4" hidden="1">{"'Consu_Mundial'!$B$2:$H$33"}</definedName>
    <definedName name="lolita" localSheetId="8" hidden="1">{"'Consu_Mundial'!$B$2:$H$33"}</definedName>
    <definedName name="lolita" localSheetId="9" hidden="1">{"'Consu_Mundial'!$B$2:$H$33"}</definedName>
    <definedName name="lolita" localSheetId="25" hidden="1">{"'Consu_Mundial'!$B$2:$H$33"}</definedName>
    <definedName name="lolita" localSheetId="27" hidden="1">{"'Consu_Mundial'!$B$2:$H$33"}</definedName>
    <definedName name="lolita" localSheetId="30" hidden="1">{"'Consu_Mundial'!$B$2:$H$33"}</definedName>
    <definedName name="lolita" localSheetId="31" hidden="1">{"'Consu_Mundial'!$B$2:$H$33"}</definedName>
    <definedName name="lolita" hidden="1">{"'Consu_Mundial'!$B$2:$H$33"}</definedName>
    <definedName name="lolo" localSheetId="19" hidden="1">{"'Consu_Mundial'!$B$2:$H$33"}</definedName>
    <definedName name="lolo" localSheetId="20" hidden="1">{"'Consu_Mundial'!$B$2:$H$33"}</definedName>
    <definedName name="lolo" localSheetId="21" hidden="1">{"'Consu_Mundial'!$B$2:$H$33"}</definedName>
    <definedName name="lolo" localSheetId="22" hidden="1">{"'Consu_Mundial'!$B$2:$H$33"}</definedName>
    <definedName name="lolo" localSheetId="23" hidden="1">{"'Consu_Mundial'!$B$2:$H$33"}</definedName>
    <definedName name="lolo" localSheetId="24" hidden="1">{"'Consu_Mundial'!$B$2:$H$33"}</definedName>
    <definedName name="lolo" localSheetId="4" hidden="1">{"'Consu_Mundial'!$B$2:$H$33"}</definedName>
    <definedName name="lolo" localSheetId="8" hidden="1">{"'Consu_Mundial'!$B$2:$H$33"}</definedName>
    <definedName name="lolo" localSheetId="9" hidden="1">{"'Consu_Mundial'!$B$2:$H$33"}</definedName>
    <definedName name="lolo" localSheetId="25" hidden="1">{"'Consu_Mundial'!$B$2:$H$33"}</definedName>
    <definedName name="lolo" localSheetId="27" hidden="1">{"'Consu_Mundial'!$B$2:$H$33"}</definedName>
    <definedName name="lolo" localSheetId="30" hidden="1">{"'Consu_Mundial'!$B$2:$H$33"}</definedName>
    <definedName name="lolo" localSheetId="31" hidden="1">{"'Consu_Mundial'!$B$2:$H$33"}</definedName>
    <definedName name="lolo" hidden="1">{"'Consu_Mundial'!$B$2:$H$33"}</definedName>
    <definedName name="LONS">[67]K81!$15: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 localSheetId="54">#REF!</definedName>
    <definedName name="LOOKUPMTH" localSheetId="55">#REF!</definedName>
    <definedName name="LOOKUPMTH" localSheetId="57">#REF!</definedName>
    <definedName name="LOOKUPMTH">#REF!</definedName>
    <definedName name="loooooooooo" localSheetId="19" hidden="1">{"'Consu_Mundial'!$B$2:$H$33"}</definedName>
    <definedName name="loooooooooo" localSheetId="20" hidden="1">{"'Consu_Mundial'!$B$2:$H$33"}</definedName>
    <definedName name="loooooooooo" localSheetId="21" hidden="1">{"'Consu_Mundial'!$B$2:$H$33"}</definedName>
    <definedName name="loooooooooo" localSheetId="22" hidden="1">{"'Consu_Mundial'!$B$2:$H$33"}</definedName>
    <definedName name="loooooooooo" localSheetId="23" hidden="1">{"'Consu_Mundial'!$B$2:$H$33"}</definedName>
    <definedName name="loooooooooo" localSheetId="24" hidden="1">{"'Consu_Mundial'!$B$2:$H$33"}</definedName>
    <definedName name="loooooooooo" localSheetId="4" hidden="1">{"'Consu_Mundial'!$B$2:$H$33"}</definedName>
    <definedName name="loooooooooo" localSheetId="8" hidden="1">{"'Consu_Mundial'!$B$2:$H$33"}</definedName>
    <definedName name="loooooooooo" localSheetId="9" hidden="1">{"'Consu_Mundial'!$B$2:$H$33"}</definedName>
    <definedName name="loooooooooo" localSheetId="25" hidden="1">{"'Consu_Mundial'!$B$2:$H$33"}</definedName>
    <definedName name="loooooooooo" localSheetId="27" hidden="1">{"'Consu_Mundial'!$B$2:$H$33"}</definedName>
    <definedName name="loooooooooo" localSheetId="30" hidden="1">{"'Consu_Mundial'!$B$2:$H$33"}</definedName>
    <definedName name="loooooooooo" localSheetId="31" hidden="1">{"'Consu_Mundial'!$B$2:$H$33"}</definedName>
    <definedName name="loooooooooo" hidden="1">{"'Consu_Mundial'!$B$2:$H$33"}</definedName>
    <definedName name="LOST">[67]K81!$14:$14</definedName>
    <definedName name="lp" localSheetId="19" hidden="1">{"'Consu_Mundial'!$B$2:$H$33"}</definedName>
    <definedName name="lp" localSheetId="20" hidden="1">{"'Consu_Mundial'!$B$2:$H$33"}</definedName>
    <definedName name="lp" localSheetId="21" hidden="1">{"'Consu_Mundial'!$B$2:$H$33"}</definedName>
    <definedName name="lp" localSheetId="22" hidden="1">{"'Consu_Mundial'!$B$2:$H$33"}</definedName>
    <definedName name="lp" localSheetId="23" hidden="1">{"'Consu_Mundial'!$B$2:$H$33"}</definedName>
    <definedName name="lp" localSheetId="24" hidden="1">{"'Consu_Mundial'!$B$2:$H$33"}</definedName>
    <definedName name="lp" localSheetId="4" hidden="1">{"'Consu_Mundial'!$B$2:$H$33"}</definedName>
    <definedName name="lp" localSheetId="8" hidden="1">{"'Consu_Mundial'!$B$2:$H$33"}</definedName>
    <definedName name="lp" localSheetId="9" hidden="1">{"'Consu_Mundial'!$B$2:$H$33"}</definedName>
    <definedName name="lp" localSheetId="25" hidden="1">{"'Consu_Mundial'!$B$2:$H$33"}</definedName>
    <definedName name="lp" localSheetId="27" hidden="1">{"'Consu_Mundial'!$B$2:$H$33"}</definedName>
    <definedName name="lp" localSheetId="30" hidden="1">{"'Consu_Mundial'!$B$2:$H$33"}</definedName>
    <definedName name="lp" localSheetId="31" hidden="1">{"'Consu_Mundial'!$B$2:$H$33"}</definedName>
    <definedName name="lp" hidden="1">{"'Consu_Mundial'!$B$2:$H$33"}</definedName>
    <definedName name="LSC" localSheetId="54">#REF!</definedName>
    <definedName name="LSC" localSheetId="55">#REF!</definedName>
    <definedName name="LSC" localSheetId="57">#REF!</definedName>
    <definedName name="LSC">#REF!</definedName>
    <definedName name="lty" localSheetId="19" hidden="1">{"'Consu_Mundial'!$B$2:$H$33"}</definedName>
    <definedName name="lty" localSheetId="20" hidden="1">{"'Consu_Mundial'!$B$2:$H$33"}</definedName>
    <definedName name="lty" localSheetId="21" hidden="1">{"'Consu_Mundial'!$B$2:$H$33"}</definedName>
    <definedName name="lty" localSheetId="22" hidden="1">{"'Consu_Mundial'!$B$2:$H$33"}</definedName>
    <definedName name="lty" localSheetId="23" hidden="1">{"'Consu_Mundial'!$B$2:$H$33"}</definedName>
    <definedName name="lty" localSheetId="24" hidden="1">{"'Consu_Mundial'!$B$2:$H$33"}</definedName>
    <definedName name="lty" localSheetId="4" hidden="1">{"'Consu_Mundial'!$B$2:$H$33"}</definedName>
    <definedName name="lty" localSheetId="8" hidden="1">{"'Consu_Mundial'!$B$2:$H$33"}</definedName>
    <definedName name="lty" localSheetId="9" hidden="1">{"'Consu_Mundial'!$B$2:$H$33"}</definedName>
    <definedName name="lty" localSheetId="25" hidden="1">{"'Consu_Mundial'!$B$2:$H$33"}</definedName>
    <definedName name="lty" localSheetId="27" hidden="1">{"'Consu_Mundial'!$B$2:$H$33"}</definedName>
    <definedName name="lty" localSheetId="30" hidden="1">{"'Consu_Mundial'!$B$2:$H$33"}</definedName>
    <definedName name="lty" localSheetId="31" hidden="1">{"'Consu_Mundial'!$B$2:$H$33"}</definedName>
    <definedName name="lty" hidden="1">{"'Consu_Mundial'!$B$2:$H$33"}</definedName>
    <definedName name="LULCM">#REF!</definedName>
    <definedName name="lunes" localSheetId="19" hidden="1">{"'Consu_Mundial'!$B$2:$H$33"}</definedName>
    <definedName name="lunes" localSheetId="20" hidden="1">{"'Consu_Mundial'!$B$2:$H$33"}</definedName>
    <definedName name="lunes" localSheetId="21" hidden="1">{"'Consu_Mundial'!$B$2:$H$33"}</definedName>
    <definedName name="lunes" localSheetId="22" hidden="1">{"'Consu_Mundial'!$B$2:$H$33"}</definedName>
    <definedName name="lunes" localSheetId="23" hidden="1">{"'Consu_Mundial'!$B$2:$H$33"}</definedName>
    <definedName name="lunes" localSheetId="24" hidden="1">{"'Consu_Mundial'!$B$2:$H$33"}</definedName>
    <definedName name="lunes" localSheetId="4" hidden="1">{"'Consu_Mundial'!$B$2:$H$33"}</definedName>
    <definedName name="lunes" localSheetId="8" hidden="1">{"'Consu_Mundial'!$B$2:$H$33"}</definedName>
    <definedName name="lunes" localSheetId="9" hidden="1">{"'Consu_Mundial'!$B$2:$H$33"}</definedName>
    <definedName name="lunes" localSheetId="25" hidden="1">{"'Consu_Mundial'!$B$2:$H$33"}</definedName>
    <definedName name="lunes" localSheetId="27" hidden="1">{"'Consu_Mundial'!$B$2:$H$33"}</definedName>
    <definedName name="lunes" localSheetId="30" hidden="1">{"'Consu_Mundial'!$B$2:$H$33"}</definedName>
    <definedName name="lunes" localSheetId="31" hidden="1">{"'Consu_Mundial'!$B$2:$H$33"}</definedName>
    <definedName name="lunes" hidden="1">{"'Consu_Mundial'!$B$2:$H$33"}</definedName>
    <definedName name="LUR">#N/A</definedName>
    <definedName name="Luxembourg" localSheetId="54">#REF!</definedName>
    <definedName name="Luxembourg" localSheetId="55">#REF!</definedName>
    <definedName name="Luxembourg" localSheetId="57">#REF!</definedName>
    <definedName name="Luxembourg">#REF!</definedName>
    <definedName name="m">#REF!</definedName>
    <definedName name="M3Bmark">OFFSET([119]DATA!$C$3,[119]DATA!$D$1-3,0,[119]DATA!$L$1-[119]DATA!$D$1+3,1)</definedName>
    <definedName name="M3Bmark_2wRecalc">OFFSET([119]DATA!$E$3,[119]DATA!$D$1-3,0,[119]DATA!$L$1-[119]DATA!$D$1+3,1)</definedName>
    <definedName name="M3Bubor">OFFSET([119]DATA!$K$3,[119]DATA!$D$1-3,0,[119]DATA!$L$1-[119]DATA!$D$1+3,1)</definedName>
    <definedName name="M3Bubor_2wRecalc">OFFSET([119]DATA!$M$3,[119]DATA!$D$1-3,0,[119]DATA!$L$1-[119]DATA!$D$1+3,1)</definedName>
    <definedName name="MA">#REF!</definedName>
    <definedName name="MACRO" localSheetId="27">#REF!</definedName>
    <definedName name="MACRO" localSheetId="54">#REF!</definedName>
    <definedName name="MACRO" localSheetId="55">#REF!</definedName>
    <definedName name="MACRO" localSheetId="57">#REF!</definedName>
    <definedName name="MACRO">#REF!</definedName>
    <definedName name="macro2" localSheetId="27">#REF!</definedName>
    <definedName name="macro2" localSheetId="54">#REF!</definedName>
    <definedName name="macro2" localSheetId="55">#REF!</definedName>
    <definedName name="macro2" localSheetId="57">#REF!</definedName>
    <definedName name="macro2">#REF!</definedName>
    <definedName name="MACROS">[82]MACROS!$A$1:$A$1</definedName>
    <definedName name="madre" localSheetId="19" hidden="1">{"'Consu_Mundial'!$B$2:$H$33"}</definedName>
    <definedName name="madre" localSheetId="20" hidden="1">{"'Consu_Mundial'!$B$2:$H$33"}</definedName>
    <definedName name="madre" localSheetId="21" hidden="1">{"'Consu_Mundial'!$B$2:$H$33"}</definedName>
    <definedName name="madre" localSheetId="22" hidden="1">{"'Consu_Mundial'!$B$2:$H$33"}</definedName>
    <definedName name="madre" localSheetId="23" hidden="1">{"'Consu_Mundial'!$B$2:$H$33"}</definedName>
    <definedName name="madre" localSheetId="24" hidden="1">{"'Consu_Mundial'!$B$2:$H$33"}</definedName>
    <definedName name="madre" localSheetId="4" hidden="1">{"'Consu_Mundial'!$B$2:$H$33"}</definedName>
    <definedName name="madre" localSheetId="8" hidden="1">{"'Consu_Mundial'!$B$2:$H$33"}</definedName>
    <definedName name="madre" localSheetId="9" hidden="1">{"'Consu_Mundial'!$B$2:$H$33"}</definedName>
    <definedName name="madre" localSheetId="25" hidden="1">{"'Consu_Mundial'!$B$2:$H$33"}</definedName>
    <definedName name="madre" localSheetId="27" hidden="1">{"'Consu_Mundial'!$B$2:$H$33"}</definedName>
    <definedName name="madre" localSheetId="30" hidden="1">{"'Consu_Mundial'!$B$2:$H$33"}</definedName>
    <definedName name="madre" localSheetId="31" hidden="1">{"'Consu_Mundial'!$B$2:$H$33"}</definedName>
    <definedName name="madre" hidden="1">{"'Consu_Mundial'!$B$2:$H$33"}</definedName>
    <definedName name="mai_96" localSheetId="54">#REF!</definedName>
    <definedName name="mai_96" localSheetId="55">#REF!</definedName>
    <definedName name="mai_96" localSheetId="57">#REF!</definedName>
    <definedName name="mai_96">#REF!</definedName>
    <definedName name="maiz">OFFSET(INDIRECT("'Series para gráficos'!Bk"&amp;MATCH(EOMONTH(TODAY(),-1),'[73]Series para gráficos'!$B:$B)),,,-49,1)</definedName>
    <definedName name="maizia">OFFSET(INDIRECT("'Series para gráficos'!Bk"&amp;MATCH(EOMONTH(TODAY(),-1),'[73]Series para gráficos'!$B:$B)),,,-49,1)</definedName>
    <definedName name="Malaysia">#REF!</definedName>
    <definedName name="MaleData">#REF!</definedName>
    <definedName name="Malta" localSheetId="25">#REF!</definedName>
    <definedName name="Malta" localSheetId="27">#REF!</definedName>
    <definedName name="Malta" localSheetId="54">#REF!</definedName>
    <definedName name="Malta" localSheetId="55">#REF!</definedName>
    <definedName name="Malta" localSheetId="57">#REF!</definedName>
    <definedName name="Malta">#REF!</definedName>
    <definedName name="mamapato" localSheetId="19" hidden="1">{"'Consu_Mundial'!$B$2:$H$33"}</definedName>
    <definedName name="mamapato" localSheetId="20" hidden="1">{"'Consu_Mundial'!$B$2:$H$33"}</definedName>
    <definedName name="mamapato" localSheetId="21" hidden="1">{"'Consu_Mundial'!$B$2:$H$33"}</definedName>
    <definedName name="mamapato" localSheetId="22" hidden="1">{"'Consu_Mundial'!$B$2:$H$33"}</definedName>
    <definedName name="mamapato" localSheetId="23" hidden="1">{"'Consu_Mundial'!$B$2:$H$33"}</definedName>
    <definedName name="mamapato" localSheetId="24" hidden="1">{"'Consu_Mundial'!$B$2:$H$33"}</definedName>
    <definedName name="mamapato" localSheetId="4" hidden="1">{"'Consu_Mundial'!$B$2:$H$33"}</definedName>
    <definedName name="mamapato" localSheetId="8" hidden="1">{"'Consu_Mundial'!$B$2:$H$33"}</definedName>
    <definedName name="mamapato" localSheetId="9" hidden="1">{"'Consu_Mundial'!$B$2:$H$33"}</definedName>
    <definedName name="mamapato" localSheetId="25" hidden="1">{"'Consu_Mundial'!$B$2:$H$33"}</definedName>
    <definedName name="mamapato" localSheetId="27" hidden="1">{"'Consu_Mundial'!$B$2:$H$33"}</definedName>
    <definedName name="mamapato" localSheetId="30" hidden="1">{"'Consu_Mundial'!$B$2:$H$33"}</definedName>
    <definedName name="mamapato" localSheetId="31" hidden="1">{"'Consu_Mundial'!$B$2:$H$33"}</definedName>
    <definedName name="mamapato" hidden="1">{"'Consu_Mundial'!$B$2:$H$33"}</definedName>
    <definedName name="mansion" localSheetId="19" hidden="1">{"'Consu_Mundial'!$B$2:$H$33"}</definedName>
    <definedName name="mansion" localSheetId="20" hidden="1">{"'Consu_Mundial'!$B$2:$H$33"}</definedName>
    <definedName name="mansion" localSheetId="21" hidden="1">{"'Consu_Mundial'!$B$2:$H$33"}</definedName>
    <definedName name="mansion" localSheetId="22" hidden="1">{"'Consu_Mundial'!$B$2:$H$33"}</definedName>
    <definedName name="mansion" localSheetId="23" hidden="1">{"'Consu_Mundial'!$B$2:$H$33"}</definedName>
    <definedName name="mansion" localSheetId="24" hidden="1">{"'Consu_Mundial'!$B$2:$H$33"}</definedName>
    <definedName name="mansion" localSheetId="4" hidden="1">{"'Consu_Mundial'!$B$2:$H$33"}</definedName>
    <definedName name="mansion" localSheetId="8" hidden="1">{"'Consu_Mundial'!$B$2:$H$33"}</definedName>
    <definedName name="mansion" localSheetId="9" hidden="1">{"'Consu_Mundial'!$B$2:$H$33"}</definedName>
    <definedName name="mansion" localSheetId="25" hidden="1">{"'Consu_Mundial'!$B$2:$H$33"}</definedName>
    <definedName name="mansion" localSheetId="27" hidden="1">{"'Consu_Mundial'!$B$2:$H$33"}</definedName>
    <definedName name="mansion" localSheetId="30" hidden="1">{"'Consu_Mundial'!$B$2:$H$33"}</definedName>
    <definedName name="mansion" localSheetId="31" hidden="1">{"'Consu_Mundial'!$B$2:$H$33"}</definedName>
    <definedName name="mansion" hidden="1">{"'Consu_Mundial'!$B$2:$H$33"}</definedName>
    <definedName name="Manteca" localSheetId="54">#REF!</definedName>
    <definedName name="Manteca" localSheetId="55">#REF!</definedName>
    <definedName name="Manteca" localSheetId="57">#REF!</definedName>
    <definedName name="Manteca">#REF!</definedName>
    <definedName name="mantequita" localSheetId="27">#REF!</definedName>
    <definedName name="mantequita" localSheetId="54">#REF!</definedName>
    <definedName name="mantequita" localSheetId="55">#REF!</definedName>
    <definedName name="mantequita" localSheetId="57">#REF!</definedName>
    <definedName name="mantequita">#REF!</definedName>
    <definedName name="Manzana">'[77]Variación x rubro'!$J$10</definedName>
    <definedName name="MAPA" localSheetId="25">[157]ENTRADA!#REF!</definedName>
    <definedName name="MAPA" localSheetId="54">[157]ENTRADA!#REF!</definedName>
    <definedName name="MAPA" localSheetId="55">[157]ENTRADA!#REF!</definedName>
    <definedName name="MAPA" localSheetId="57">[157]ENTRADA!#REF!</definedName>
    <definedName name="MAPA">[157]ENTRADA!#REF!</definedName>
    <definedName name="mar_96" localSheetId="19">#REF!</definedName>
    <definedName name="mar_96" localSheetId="20">#REF!</definedName>
    <definedName name="mar_96" localSheetId="21">#REF!</definedName>
    <definedName name="mar_96" localSheetId="22">#REF!</definedName>
    <definedName name="mar_96" localSheetId="23">#REF!</definedName>
    <definedName name="mar_96" localSheetId="24">#REF!</definedName>
    <definedName name="mar_96" localSheetId="25">#REF!</definedName>
    <definedName name="mar_96" localSheetId="27">#REF!</definedName>
    <definedName name="mar_96" localSheetId="54">#REF!</definedName>
    <definedName name="mar_96" localSheetId="55">#REF!</definedName>
    <definedName name="mar_96" localSheetId="57">#REF!</definedName>
    <definedName name="mar_96">#REF!</definedName>
    <definedName name="maria" localSheetId="19" hidden="1">{"'Consu_Mundial'!$B$2:$H$33"}</definedName>
    <definedName name="maria" localSheetId="20" hidden="1">{"'Consu_Mundial'!$B$2:$H$33"}</definedName>
    <definedName name="maria" localSheetId="21" hidden="1">{"'Consu_Mundial'!$B$2:$H$33"}</definedName>
    <definedName name="maria" localSheetId="22" hidden="1">{"'Consu_Mundial'!$B$2:$H$33"}</definedName>
    <definedName name="maria" localSheetId="23" hidden="1">{"'Consu_Mundial'!$B$2:$H$33"}</definedName>
    <definedName name="maria" localSheetId="24" hidden="1">{"'Consu_Mundial'!$B$2:$H$33"}</definedName>
    <definedName name="maria" localSheetId="4" hidden="1">{"'Consu_Mundial'!$B$2:$H$33"}</definedName>
    <definedName name="maria" localSheetId="8" hidden="1">{"'Consu_Mundial'!$B$2:$H$33"}</definedName>
    <definedName name="maria" localSheetId="9" hidden="1">{"'Consu_Mundial'!$B$2:$H$33"}</definedName>
    <definedName name="maria" localSheetId="25" hidden="1">{"'Consu_Mundial'!$B$2:$H$33"}</definedName>
    <definedName name="maria" localSheetId="27" hidden="1">{"'Consu_Mundial'!$B$2:$H$33"}</definedName>
    <definedName name="maria" localSheetId="30" hidden="1">{"'Consu_Mundial'!$B$2:$H$33"}</definedName>
    <definedName name="maria" localSheetId="31" hidden="1">{"'Consu_Mundial'!$B$2:$H$33"}</definedName>
    <definedName name="maria" hidden="1">{"'Consu_Mundial'!$B$2:$H$33"}</definedName>
    <definedName name="marters" localSheetId="19" hidden="1">{"'Consu_Mundial'!$B$2:$H$33"}</definedName>
    <definedName name="marters" localSheetId="20" hidden="1">{"'Consu_Mundial'!$B$2:$H$33"}</definedName>
    <definedName name="marters" localSheetId="21" hidden="1">{"'Consu_Mundial'!$B$2:$H$33"}</definedName>
    <definedName name="marters" localSheetId="22" hidden="1">{"'Consu_Mundial'!$B$2:$H$33"}</definedName>
    <definedName name="marters" localSheetId="23" hidden="1">{"'Consu_Mundial'!$B$2:$H$33"}</definedName>
    <definedName name="marters" localSheetId="24" hidden="1">{"'Consu_Mundial'!$B$2:$H$33"}</definedName>
    <definedName name="marters" localSheetId="4" hidden="1">{"'Consu_Mundial'!$B$2:$H$33"}</definedName>
    <definedName name="marters" localSheetId="8" hidden="1">{"'Consu_Mundial'!$B$2:$H$33"}</definedName>
    <definedName name="marters" localSheetId="9" hidden="1">{"'Consu_Mundial'!$B$2:$H$33"}</definedName>
    <definedName name="marters" localSheetId="25" hidden="1">{"'Consu_Mundial'!$B$2:$H$33"}</definedName>
    <definedName name="marters" localSheetId="27" hidden="1">{"'Consu_Mundial'!$B$2:$H$33"}</definedName>
    <definedName name="marters" localSheetId="30" hidden="1">{"'Consu_Mundial'!$B$2:$H$33"}</definedName>
    <definedName name="marters" localSheetId="31" hidden="1">{"'Consu_Mundial'!$B$2:$H$33"}</definedName>
    <definedName name="marters" hidden="1">{"'Consu_Mundial'!$B$2:$H$33"}</definedName>
    <definedName name="marzo" localSheetId="19" hidden="1">{"'Consu_Mundial'!$B$2:$H$33"}</definedName>
    <definedName name="marzo" localSheetId="20" hidden="1">{"'Consu_Mundial'!$B$2:$H$33"}</definedName>
    <definedName name="marzo" localSheetId="21" hidden="1">{"'Consu_Mundial'!$B$2:$H$33"}</definedName>
    <definedName name="marzo" localSheetId="22" hidden="1">{"'Consu_Mundial'!$B$2:$H$33"}</definedName>
    <definedName name="marzo" localSheetId="23" hidden="1">{"'Consu_Mundial'!$B$2:$H$33"}</definedName>
    <definedName name="marzo" localSheetId="24" hidden="1">{"'Consu_Mundial'!$B$2:$H$33"}</definedName>
    <definedName name="marzo" localSheetId="4" hidden="1">{"'Consu_Mundial'!$B$2:$H$33"}</definedName>
    <definedName name="marzo" localSheetId="8" hidden="1">{"'Consu_Mundial'!$B$2:$H$33"}</definedName>
    <definedName name="marzo" localSheetId="9" hidden="1">{"'Consu_Mundial'!$B$2:$H$33"}</definedName>
    <definedName name="marzo" localSheetId="25" hidden="1">{"'Consu_Mundial'!$B$2:$H$33"}</definedName>
    <definedName name="marzo" localSheetId="27" hidden="1">{"'Consu_Mundial'!$B$2:$H$33"}</definedName>
    <definedName name="marzo" localSheetId="30" hidden="1">{"'Consu_Mundial'!$B$2:$H$33"}</definedName>
    <definedName name="marzo" localSheetId="31" hidden="1">{"'Consu_Mundial'!$B$2:$H$33"}</definedName>
    <definedName name="marzo" hidden="1">{"'Consu_Mundial'!$B$2:$H$33"}</definedName>
    <definedName name="matrix" localSheetId="19" hidden="1">{"'Consu_Mundial'!$B$2:$H$33"}</definedName>
    <definedName name="matrix" localSheetId="20" hidden="1">{"'Consu_Mundial'!$B$2:$H$33"}</definedName>
    <definedName name="matrix" localSheetId="21" hidden="1">{"'Consu_Mundial'!$B$2:$H$33"}</definedName>
    <definedName name="matrix" localSheetId="22" hidden="1">{"'Consu_Mundial'!$B$2:$H$33"}</definedName>
    <definedName name="matrix" localSheetId="23" hidden="1">{"'Consu_Mundial'!$B$2:$H$33"}</definedName>
    <definedName name="matrix" localSheetId="24" hidden="1">{"'Consu_Mundial'!$B$2:$H$33"}</definedName>
    <definedName name="matrix" localSheetId="4" hidden="1">{"'Consu_Mundial'!$B$2:$H$33"}</definedName>
    <definedName name="matrix" localSheetId="8" hidden="1">{"'Consu_Mundial'!$B$2:$H$33"}</definedName>
    <definedName name="matrix" localSheetId="9" hidden="1">{"'Consu_Mundial'!$B$2:$H$33"}</definedName>
    <definedName name="matrix" localSheetId="25" hidden="1">{"'Consu_Mundial'!$B$2:$H$33"}</definedName>
    <definedName name="matrix" localSheetId="27" hidden="1">{"'Consu_Mundial'!$B$2:$H$33"}</definedName>
    <definedName name="matrix" localSheetId="30" hidden="1">{"'Consu_Mundial'!$B$2:$H$33"}</definedName>
    <definedName name="matrix" localSheetId="31" hidden="1">{"'Consu_Mundial'!$B$2:$H$33"}</definedName>
    <definedName name="matrix" hidden="1">{"'Consu_Mundial'!$B$2:$H$33"}</definedName>
    <definedName name="Maximum">#REF!</definedName>
    <definedName name="Maximum_used">#REF!</definedName>
    <definedName name="mayo" localSheetId="19" hidden="1">{"'Consu_Mundial'!$B$2:$H$33"}</definedName>
    <definedName name="mayo" localSheetId="20" hidden="1">{"'Consu_Mundial'!$B$2:$H$33"}</definedName>
    <definedName name="mayo" localSheetId="21" hidden="1">{"'Consu_Mundial'!$B$2:$H$33"}</definedName>
    <definedName name="mayo" localSheetId="22" hidden="1">{"'Consu_Mundial'!$B$2:$H$33"}</definedName>
    <definedName name="mayo" localSheetId="23" hidden="1">{"'Consu_Mundial'!$B$2:$H$33"}</definedName>
    <definedName name="mayo" localSheetId="24" hidden="1">{"'Consu_Mundial'!$B$2:$H$33"}</definedName>
    <definedName name="mayo" localSheetId="4" hidden="1">{"'Consu_Mundial'!$B$2:$H$33"}</definedName>
    <definedName name="mayo" localSheetId="8" hidden="1">{"'Consu_Mundial'!$B$2:$H$33"}</definedName>
    <definedName name="mayo" localSheetId="9" hidden="1">{"'Consu_Mundial'!$B$2:$H$33"}</definedName>
    <definedName name="mayo" localSheetId="25" hidden="1">{"'Consu_Mundial'!$B$2:$H$33"}</definedName>
    <definedName name="mayo" localSheetId="27" hidden="1">{"'Consu_Mundial'!$B$2:$H$33"}</definedName>
    <definedName name="mayo" localSheetId="30" hidden="1">{"'Consu_Mundial'!$B$2:$H$33"}</definedName>
    <definedName name="mayo" localSheetId="31" hidden="1">{"'Consu_Mundial'!$B$2:$H$33"}</definedName>
    <definedName name="mayo" hidden="1">{"'Consu_Mundial'!$B$2:$H$33"}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yjuey" localSheetId="19" hidden="1">{"'Consu_Mundial'!$B$2:$H$33"}</definedName>
    <definedName name="mdyjuey" localSheetId="20" hidden="1">{"'Consu_Mundial'!$B$2:$H$33"}</definedName>
    <definedName name="mdyjuey" localSheetId="21" hidden="1">{"'Consu_Mundial'!$B$2:$H$33"}</definedName>
    <definedName name="mdyjuey" localSheetId="22" hidden="1">{"'Consu_Mundial'!$B$2:$H$33"}</definedName>
    <definedName name="mdyjuey" localSheetId="23" hidden="1">{"'Consu_Mundial'!$B$2:$H$33"}</definedName>
    <definedName name="mdyjuey" localSheetId="24" hidden="1">{"'Consu_Mundial'!$B$2:$H$33"}</definedName>
    <definedName name="mdyjuey" localSheetId="4" hidden="1">{"'Consu_Mundial'!$B$2:$H$33"}</definedName>
    <definedName name="mdyjuey" localSheetId="8" hidden="1">{"'Consu_Mundial'!$B$2:$H$33"}</definedName>
    <definedName name="mdyjuey" localSheetId="9" hidden="1">{"'Consu_Mundial'!$B$2:$H$33"}</definedName>
    <definedName name="mdyjuey" localSheetId="25" hidden="1">{"'Consu_Mundial'!$B$2:$H$33"}</definedName>
    <definedName name="mdyjuey" localSheetId="27" hidden="1">{"'Consu_Mundial'!$B$2:$H$33"}</definedName>
    <definedName name="mdyjuey" localSheetId="30" hidden="1">{"'Consu_Mundial'!$B$2:$H$33"}</definedName>
    <definedName name="mdyjuey" localSheetId="31" hidden="1">{"'Consu_Mundial'!$B$2:$H$33"}</definedName>
    <definedName name="mdyjuey" hidden="1">{"'Consu_Mundial'!$B$2:$H$33"}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os_de_3">[37]ponderador!$B$5:$B$22</definedName>
    <definedName name="MENSAJE1" localSheetId="25">[42]Comprobaciones!#REF!</definedName>
    <definedName name="MENSAJE1" localSheetId="54">[42]Comprobaciones!#REF!</definedName>
    <definedName name="MENSAJE1" localSheetId="55">[42]Comprobaciones!#REF!</definedName>
    <definedName name="MENSAJE1" localSheetId="57">[42]Comprobaciones!#REF!</definedName>
    <definedName name="MENSAJE1">[42]Comprobaciones!#REF!</definedName>
    <definedName name="Mensual5.7" localSheetId="19">#REF!</definedName>
    <definedName name="Mensual5.7" localSheetId="20">#REF!</definedName>
    <definedName name="Mensual5.7" localSheetId="21">#REF!</definedName>
    <definedName name="Mensual5.7" localSheetId="22">#REF!</definedName>
    <definedName name="Mensual5.7" localSheetId="23">#REF!</definedName>
    <definedName name="Mensual5.7" localSheetId="24">#REF!</definedName>
    <definedName name="Mensual5.7" localSheetId="25">#REF!</definedName>
    <definedName name="Mensual5.7" localSheetId="27">#REF!</definedName>
    <definedName name="Mensual5.7" localSheetId="54">#REF!</definedName>
    <definedName name="Mensual5.7" localSheetId="55">#REF!</definedName>
    <definedName name="Mensual5.7" localSheetId="57">#REF!</definedName>
    <definedName name="Mensual5.7">#REF!</definedName>
    <definedName name="Mensual57" localSheetId="24">#REF!</definedName>
    <definedName name="Mensual57" localSheetId="25">#REF!</definedName>
    <definedName name="Mensual57" localSheetId="27">#REF!</definedName>
    <definedName name="Mensual57" localSheetId="54">#REF!</definedName>
    <definedName name="Mensual57" localSheetId="55">#REF!</definedName>
    <definedName name="Mensual57" localSheetId="57">#REF!</definedName>
    <definedName name="Mensual57">#REF!</definedName>
    <definedName name="Mensual59" localSheetId="24">#REF!</definedName>
    <definedName name="Mensual59" localSheetId="25">#REF!</definedName>
    <definedName name="Mensual59" localSheetId="27">#REF!</definedName>
    <definedName name="Mensual59" localSheetId="54">#REF!</definedName>
    <definedName name="Mensual59" localSheetId="55">#REF!</definedName>
    <definedName name="Mensual59" localSheetId="57">#REF!</definedName>
    <definedName name="Mensual59">#REF!</definedName>
    <definedName name="mes" localSheetId="19" hidden="1">{"'Consu_Mundial'!$B$2:$H$33"}</definedName>
    <definedName name="mes" localSheetId="20" hidden="1">{"'Consu_Mundial'!$B$2:$H$33"}</definedName>
    <definedName name="mes" localSheetId="21" hidden="1">{"'Consu_Mundial'!$B$2:$H$33"}</definedName>
    <definedName name="mes" localSheetId="22" hidden="1">{"'Consu_Mundial'!$B$2:$H$33"}</definedName>
    <definedName name="mes" localSheetId="23" hidden="1">{"'Consu_Mundial'!$B$2:$H$33"}</definedName>
    <definedName name="mes" localSheetId="24" hidden="1">{"'Consu_Mundial'!$B$2:$H$33"}</definedName>
    <definedName name="mes" localSheetId="4" hidden="1">{"'Consu_Mundial'!$B$2:$H$33"}</definedName>
    <definedName name="mes" localSheetId="8" hidden="1">{"'Consu_Mundial'!$B$2:$H$33"}</definedName>
    <definedName name="mes" localSheetId="9" hidden="1">{"'Consu_Mundial'!$B$2:$H$33"}</definedName>
    <definedName name="mes" localSheetId="25" hidden="1">{"'Consu_Mundial'!$B$2:$H$33"}</definedName>
    <definedName name="mes" localSheetId="27" hidden="1">{"'Consu_Mundial'!$B$2:$H$33"}</definedName>
    <definedName name="mes" localSheetId="30" hidden="1">{"'Consu_Mundial'!$B$2:$H$33"}</definedName>
    <definedName name="mes" localSheetId="31" hidden="1">{"'Consu_Mundial'!$B$2:$H$33"}</definedName>
    <definedName name="mes" hidden="1">{"'Consu_Mundial'!$B$2:$H$33"}</definedName>
    <definedName name="MesSP" localSheetId="54">#REF!</definedName>
    <definedName name="MesSP" localSheetId="55">#REF!</definedName>
    <definedName name="MesSP" localSheetId="57">#REF!</definedName>
    <definedName name="MesSP">#REF!</definedName>
    <definedName name="mexico">INDIRECT([68]Hoja1!$AW$9)</definedName>
    <definedName name="MFISCAL">'[55]Annual Raw Data'!#REF!</definedName>
    <definedName name="mflowsa" localSheetId="31">[39]!mflowsa</definedName>
    <definedName name="mflowsa">[39]!mflowsa</definedName>
    <definedName name="mflowsq" localSheetId="31">[39]!mflowsq</definedName>
    <definedName name="mflowsq">[39]!mflowsq</definedName>
    <definedName name="MICRO">#REF!</definedName>
    <definedName name="miercoles" localSheetId="19" hidden="1">{"'Consu_Mundial'!$B$2:$H$33"}</definedName>
    <definedName name="miercoles" localSheetId="20" hidden="1">{"'Consu_Mundial'!$B$2:$H$33"}</definedName>
    <definedName name="miercoles" localSheetId="21" hidden="1">{"'Consu_Mundial'!$B$2:$H$33"}</definedName>
    <definedName name="miercoles" localSheetId="22" hidden="1">{"'Consu_Mundial'!$B$2:$H$33"}</definedName>
    <definedName name="miercoles" localSheetId="23" hidden="1">{"'Consu_Mundial'!$B$2:$H$33"}</definedName>
    <definedName name="miercoles" localSheetId="24" hidden="1">{"'Consu_Mundial'!$B$2:$H$33"}</definedName>
    <definedName name="miercoles" localSheetId="4" hidden="1">{"'Consu_Mundial'!$B$2:$H$33"}</definedName>
    <definedName name="miercoles" localSheetId="8" hidden="1">{"'Consu_Mundial'!$B$2:$H$33"}</definedName>
    <definedName name="miercoles" localSheetId="9" hidden="1">{"'Consu_Mundial'!$B$2:$H$33"}</definedName>
    <definedName name="miercoles" localSheetId="25" hidden="1">{"'Consu_Mundial'!$B$2:$H$33"}</definedName>
    <definedName name="miercoles" localSheetId="27" hidden="1">{"'Consu_Mundial'!$B$2:$H$33"}</definedName>
    <definedName name="miercoles" localSheetId="30" hidden="1">{"'Consu_Mundial'!$B$2:$H$33"}</definedName>
    <definedName name="miercoles" localSheetId="31" hidden="1">{"'Consu_Mundial'!$B$2:$H$33"}</definedName>
    <definedName name="miercoles" hidden="1">{"'Consu_Mundial'!$B$2:$H$33"}</definedName>
    <definedName name="mil" localSheetId="19" hidden="1">{"'Consu_Mundial'!$B$2:$H$33"}</definedName>
    <definedName name="mil" localSheetId="20" hidden="1">{"'Consu_Mundial'!$B$2:$H$33"}</definedName>
    <definedName name="mil" localSheetId="21" hidden="1">{"'Consu_Mundial'!$B$2:$H$33"}</definedName>
    <definedName name="mil" localSheetId="22" hidden="1">{"'Consu_Mundial'!$B$2:$H$33"}</definedName>
    <definedName name="mil" localSheetId="23" hidden="1">{"'Consu_Mundial'!$B$2:$H$33"}</definedName>
    <definedName name="mil" localSheetId="24" hidden="1">{"'Consu_Mundial'!$B$2:$H$33"}</definedName>
    <definedName name="mil" localSheetId="4" hidden="1">{"'Consu_Mundial'!$B$2:$H$33"}</definedName>
    <definedName name="mil" localSheetId="8" hidden="1">{"'Consu_Mundial'!$B$2:$H$33"}</definedName>
    <definedName name="mil" localSheetId="9" hidden="1">{"'Consu_Mundial'!$B$2:$H$33"}</definedName>
    <definedName name="mil" localSheetId="25" hidden="1">{"'Consu_Mundial'!$B$2:$H$33"}</definedName>
    <definedName name="mil" localSheetId="27" hidden="1">{"'Consu_Mundial'!$B$2:$H$33"}</definedName>
    <definedName name="mil" localSheetId="30" hidden="1">{"'Consu_Mundial'!$B$2:$H$33"}</definedName>
    <definedName name="mil" localSheetId="31" hidden="1">{"'Consu_Mundial'!$B$2:$H$33"}</definedName>
    <definedName name="mil" hidden="1">{"'Consu_Mundial'!$B$2:$H$33"}</definedName>
    <definedName name="milon" localSheetId="19" hidden="1">{"'Consu_Mundial'!$B$2:$H$33"}</definedName>
    <definedName name="milon" localSheetId="20" hidden="1">{"'Consu_Mundial'!$B$2:$H$33"}</definedName>
    <definedName name="milon" localSheetId="21" hidden="1">{"'Consu_Mundial'!$B$2:$H$33"}</definedName>
    <definedName name="milon" localSheetId="22" hidden="1">{"'Consu_Mundial'!$B$2:$H$33"}</definedName>
    <definedName name="milon" localSheetId="23" hidden="1">{"'Consu_Mundial'!$B$2:$H$33"}</definedName>
    <definedName name="milon" localSheetId="24" hidden="1">{"'Consu_Mundial'!$B$2:$H$33"}</definedName>
    <definedName name="milon" localSheetId="4" hidden="1">{"'Consu_Mundial'!$B$2:$H$33"}</definedName>
    <definedName name="milon" localSheetId="8" hidden="1">{"'Consu_Mundial'!$B$2:$H$33"}</definedName>
    <definedName name="milon" localSheetId="9" hidden="1">{"'Consu_Mundial'!$B$2:$H$33"}</definedName>
    <definedName name="milon" localSheetId="25" hidden="1">{"'Consu_Mundial'!$B$2:$H$33"}</definedName>
    <definedName name="milon" localSheetId="27" hidden="1">{"'Consu_Mundial'!$B$2:$H$33"}</definedName>
    <definedName name="milon" localSheetId="30" hidden="1">{"'Consu_Mundial'!$B$2:$H$33"}</definedName>
    <definedName name="milon" localSheetId="31" hidden="1">{"'Consu_Mundial'!$B$2:$H$33"}</definedName>
    <definedName name="milon" hidden="1">{"'Consu_Mundial'!$B$2:$H$33"}</definedName>
    <definedName name="Minimum_working_balances">#REF!</definedName>
    <definedName name="MISC3">#REF!</definedName>
    <definedName name="MISC4">[41]OUTPUT!#REF!</definedName>
    <definedName name="mm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>{"Riqfin97",#N/A,FALSE,"Tran";"Riqfinpro",#N/A,FALSE,"Tran"}</definedName>
    <definedName name="mmmm">{"Tab1",#N/A,FALSE,"P";"Tab2",#N/A,FALSE,"P"}</definedName>
    <definedName name="mmmmmmmmmm" localSheetId="19" hidden="1">{"'Consu_Mundial'!$B$2:$H$33"}</definedName>
    <definedName name="mmmmmmmmmm" localSheetId="20" hidden="1">{"'Consu_Mundial'!$B$2:$H$33"}</definedName>
    <definedName name="mmmmmmmmmm" localSheetId="21" hidden="1">{"'Consu_Mundial'!$B$2:$H$33"}</definedName>
    <definedName name="mmmmmmmmmm" localSheetId="22" hidden="1">{"'Consu_Mundial'!$B$2:$H$33"}</definedName>
    <definedName name="mmmmmmmmmm" localSheetId="23" hidden="1">{"'Consu_Mundial'!$B$2:$H$33"}</definedName>
    <definedName name="mmmmmmmmmm" localSheetId="24" hidden="1">{"'Consu_Mundial'!$B$2:$H$33"}</definedName>
    <definedName name="mmmmmmmmmm" localSheetId="4" hidden="1">{"'Consu_Mundial'!$B$2:$H$33"}</definedName>
    <definedName name="mmmmmmmmmm" localSheetId="8" hidden="1">{"'Consu_Mundial'!$B$2:$H$33"}</definedName>
    <definedName name="mmmmmmmmmm" localSheetId="9" hidden="1">{"'Consu_Mundial'!$B$2:$H$33"}</definedName>
    <definedName name="mmmmmmmmmm" localSheetId="25" hidden="1">{"'Consu_Mundial'!$B$2:$H$33"}</definedName>
    <definedName name="mmmmmmmmmm" localSheetId="27" hidden="1">{"'Consu_Mundial'!$B$2:$H$33"}</definedName>
    <definedName name="mmmmmmmmmm" localSheetId="30" hidden="1">{"'Consu_Mundial'!$B$2:$H$33"}</definedName>
    <definedName name="mmmmmmmmmm" localSheetId="31" hidden="1">{"'Consu_Mundial'!$B$2:$H$33"}</definedName>
    <definedName name="mmmmmmmmmm" hidden="1">{"'Consu_Mundial'!$B$2:$H$33"}</definedName>
    <definedName name="mmmmmmmmmmmre" localSheetId="19" hidden="1">{"'Consu_Mundial'!$B$2:$H$33"}</definedName>
    <definedName name="mmmmmmmmmmmre" localSheetId="20" hidden="1">{"'Consu_Mundial'!$B$2:$H$33"}</definedName>
    <definedName name="mmmmmmmmmmmre" localSheetId="21" hidden="1">{"'Consu_Mundial'!$B$2:$H$33"}</definedName>
    <definedName name="mmmmmmmmmmmre" localSheetId="22" hidden="1">{"'Consu_Mundial'!$B$2:$H$33"}</definedName>
    <definedName name="mmmmmmmmmmmre" localSheetId="23" hidden="1">{"'Consu_Mundial'!$B$2:$H$33"}</definedName>
    <definedName name="mmmmmmmmmmmre" localSheetId="24" hidden="1">{"'Consu_Mundial'!$B$2:$H$33"}</definedName>
    <definedName name="mmmmmmmmmmmre" localSheetId="4" hidden="1">{"'Consu_Mundial'!$B$2:$H$33"}</definedName>
    <definedName name="mmmmmmmmmmmre" localSheetId="8" hidden="1">{"'Consu_Mundial'!$B$2:$H$33"}</definedName>
    <definedName name="mmmmmmmmmmmre" localSheetId="9" hidden="1">{"'Consu_Mundial'!$B$2:$H$33"}</definedName>
    <definedName name="mmmmmmmmmmmre" localSheetId="25" hidden="1">{"'Consu_Mundial'!$B$2:$H$33"}</definedName>
    <definedName name="mmmmmmmmmmmre" localSheetId="27" hidden="1">{"'Consu_Mundial'!$B$2:$H$33"}</definedName>
    <definedName name="mmmmmmmmmmmre" localSheetId="30" hidden="1">{"'Consu_Mundial'!$B$2:$H$33"}</definedName>
    <definedName name="mmmmmmmmmmmre" localSheetId="31" hidden="1">{"'Consu_Mundial'!$B$2:$H$33"}</definedName>
    <definedName name="mmmmmmmmmmmre" hidden="1">{"'Consu_Mundial'!$B$2:$H$33"}</definedName>
    <definedName name="mmmmmmmmmmmy" localSheetId="19" hidden="1">{"'Consu_Mundial'!$B$2:$H$33"}</definedName>
    <definedName name="mmmmmmmmmmmy" localSheetId="20" hidden="1">{"'Consu_Mundial'!$B$2:$H$33"}</definedName>
    <definedName name="mmmmmmmmmmmy" localSheetId="21" hidden="1">{"'Consu_Mundial'!$B$2:$H$33"}</definedName>
    <definedName name="mmmmmmmmmmmy" localSheetId="22" hidden="1">{"'Consu_Mundial'!$B$2:$H$33"}</definedName>
    <definedName name="mmmmmmmmmmmy" localSheetId="23" hidden="1">{"'Consu_Mundial'!$B$2:$H$33"}</definedName>
    <definedName name="mmmmmmmmmmmy" localSheetId="24" hidden="1">{"'Consu_Mundial'!$B$2:$H$33"}</definedName>
    <definedName name="mmmmmmmmmmmy" localSheetId="4" hidden="1">{"'Consu_Mundial'!$B$2:$H$33"}</definedName>
    <definedName name="mmmmmmmmmmmy" localSheetId="8" hidden="1">{"'Consu_Mundial'!$B$2:$H$33"}</definedName>
    <definedName name="mmmmmmmmmmmy" localSheetId="9" hidden="1">{"'Consu_Mundial'!$B$2:$H$33"}</definedName>
    <definedName name="mmmmmmmmmmmy" localSheetId="25" hidden="1">{"'Consu_Mundial'!$B$2:$H$33"}</definedName>
    <definedName name="mmmmmmmmmmmy" localSheetId="27" hidden="1">{"'Consu_Mundial'!$B$2:$H$33"}</definedName>
    <definedName name="mmmmmmmmmmmy" localSheetId="30" hidden="1">{"'Consu_Mundial'!$B$2:$H$33"}</definedName>
    <definedName name="mmmmmmmmmmmy" localSheetId="31" hidden="1">{"'Consu_Mundial'!$B$2:$H$33"}</definedName>
    <definedName name="mmmmmmmmmmmy" hidden="1">{"'Consu_Mundial'!$B$2:$H$33"}</definedName>
    <definedName name="mmmmmmmmmvx" localSheetId="19" hidden="1">{"'Consu_Mundial'!$B$2:$H$33"}</definedName>
    <definedName name="mmmmmmmmmvx" localSheetId="20" hidden="1">{"'Consu_Mundial'!$B$2:$H$33"}</definedName>
    <definedName name="mmmmmmmmmvx" localSheetId="21" hidden="1">{"'Consu_Mundial'!$B$2:$H$33"}</definedName>
    <definedName name="mmmmmmmmmvx" localSheetId="22" hidden="1">{"'Consu_Mundial'!$B$2:$H$33"}</definedName>
    <definedName name="mmmmmmmmmvx" localSheetId="23" hidden="1">{"'Consu_Mundial'!$B$2:$H$33"}</definedName>
    <definedName name="mmmmmmmmmvx" localSheetId="24" hidden="1">{"'Consu_Mundial'!$B$2:$H$33"}</definedName>
    <definedName name="mmmmmmmmmvx" localSheetId="4" hidden="1">{"'Consu_Mundial'!$B$2:$H$33"}</definedName>
    <definedName name="mmmmmmmmmvx" localSheetId="8" hidden="1">{"'Consu_Mundial'!$B$2:$H$33"}</definedName>
    <definedName name="mmmmmmmmmvx" localSheetId="9" hidden="1">{"'Consu_Mundial'!$B$2:$H$33"}</definedName>
    <definedName name="mmmmmmmmmvx" localSheetId="25" hidden="1">{"'Consu_Mundial'!$B$2:$H$33"}</definedName>
    <definedName name="mmmmmmmmmvx" localSheetId="27" hidden="1">{"'Consu_Mundial'!$B$2:$H$33"}</definedName>
    <definedName name="mmmmmmmmmvx" localSheetId="30" hidden="1">{"'Consu_Mundial'!$B$2:$H$33"}</definedName>
    <definedName name="mmmmmmmmmvx" localSheetId="31" hidden="1">{"'Consu_Mundial'!$B$2:$H$33"}</definedName>
    <definedName name="mmmmmmmmmvx" hidden="1">{"'Consu_Mundial'!$B$2:$H$33"}</definedName>
    <definedName name="mmmmmmmmsw" localSheetId="19" hidden="1">{"'Consu_Mundial'!$B$2:$H$33"}</definedName>
    <definedName name="mmmmmmmmsw" localSheetId="20" hidden="1">{"'Consu_Mundial'!$B$2:$H$33"}</definedName>
    <definedName name="mmmmmmmmsw" localSheetId="21" hidden="1">{"'Consu_Mundial'!$B$2:$H$33"}</definedName>
    <definedName name="mmmmmmmmsw" localSheetId="22" hidden="1">{"'Consu_Mundial'!$B$2:$H$33"}</definedName>
    <definedName name="mmmmmmmmsw" localSheetId="23" hidden="1">{"'Consu_Mundial'!$B$2:$H$33"}</definedName>
    <definedName name="mmmmmmmmsw" localSheetId="24" hidden="1">{"'Consu_Mundial'!$B$2:$H$33"}</definedName>
    <definedName name="mmmmmmmmsw" localSheetId="4" hidden="1">{"'Consu_Mundial'!$B$2:$H$33"}</definedName>
    <definedName name="mmmmmmmmsw" localSheetId="8" hidden="1">{"'Consu_Mundial'!$B$2:$H$33"}</definedName>
    <definedName name="mmmmmmmmsw" localSheetId="9" hidden="1">{"'Consu_Mundial'!$B$2:$H$33"}</definedName>
    <definedName name="mmmmmmmmsw" localSheetId="25" hidden="1">{"'Consu_Mundial'!$B$2:$H$33"}</definedName>
    <definedName name="mmmmmmmmsw" localSheetId="27" hidden="1">{"'Consu_Mundial'!$B$2:$H$33"}</definedName>
    <definedName name="mmmmmmmmsw" localSheetId="30" hidden="1">{"'Consu_Mundial'!$B$2:$H$33"}</definedName>
    <definedName name="mmmmmmmmsw" localSheetId="31" hidden="1">{"'Consu_Mundial'!$B$2:$H$33"}</definedName>
    <definedName name="mmmmmmmmsw" hidden="1">{"'Consu_Mundial'!$B$2:$H$33"}</definedName>
    <definedName name="mmmmmmop" localSheetId="19" hidden="1">{"'Consu_Mundial'!$B$2:$H$33"}</definedName>
    <definedName name="mmmmmmop" localSheetId="20" hidden="1">{"'Consu_Mundial'!$B$2:$H$33"}</definedName>
    <definedName name="mmmmmmop" localSheetId="21" hidden="1">{"'Consu_Mundial'!$B$2:$H$33"}</definedName>
    <definedName name="mmmmmmop" localSheetId="22" hidden="1">{"'Consu_Mundial'!$B$2:$H$33"}</definedName>
    <definedName name="mmmmmmop" localSheetId="23" hidden="1">{"'Consu_Mundial'!$B$2:$H$33"}</definedName>
    <definedName name="mmmmmmop" localSheetId="24" hidden="1">{"'Consu_Mundial'!$B$2:$H$33"}</definedName>
    <definedName name="mmmmmmop" localSheetId="4" hidden="1">{"'Consu_Mundial'!$B$2:$H$33"}</definedName>
    <definedName name="mmmmmmop" localSheetId="8" hidden="1">{"'Consu_Mundial'!$B$2:$H$33"}</definedName>
    <definedName name="mmmmmmop" localSheetId="9" hidden="1">{"'Consu_Mundial'!$B$2:$H$33"}</definedName>
    <definedName name="mmmmmmop" localSheetId="25" hidden="1">{"'Consu_Mundial'!$B$2:$H$33"}</definedName>
    <definedName name="mmmmmmop" localSheetId="27" hidden="1">{"'Consu_Mundial'!$B$2:$H$33"}</definedName>
    <definedName name="mmmmmmop" localSheetId="30" hidden="1">{"'Consu_Mundial'!$B$2:$H$33"}</definedName>
    <definedName name="mmmmmmop" localSheetId="31" hidden="1">{"'Consu_Mundial'!$B$2:$H$33"}</definedName>
    <definedName name="mmmmmmop" hidden="1">{"'Consu_Mundial'!$B$2:$H$33"}</definedName>
    <definedName name="mmvvm" localSheetId="19" hidden="1">{"'Consu_Mundial'!$B$2:$H$33"}</definedName>
    <definedName name="mmvvm" localSheetId="20" hidden="1">{"'Consu_Mundial'!$B$2:$H$33"}</definedName>
    <definedName name="mmvvm" localSheetId="21" hidden="1">{"'Consu_Mundial'!$B$2:$H$33"}</definedName>
    <definedName name="mmvvm" localSheetId="22" hidden="1">{"'Consu_Mundial'!$B$2:$H$33"}</definedName>
    <definedName name="mmvvm" localSheetId="23" hidden="1">{"'Consu_Mundial'!$B$2:$H$33"}</definedName>
    <definedName name="mmvvm" localSheetId="24" hidden="1">{"'Consu_Mundial'!$B$2:$H$33"}</definedName>
    <definedName name="mmvvm" localSheetId="4" hidden="1">{"'Consu_Mundial'!$B$2:$H$33"}</definedName>
    <definedName name="mmvvm" localSheetId="8" hidden="1">{"'Consu_Mundial'!$B$2:$H$33"}</definedName>
    <definedName name="mmvvm" localSheetId="9" hidden="1">{"'Consu_Mundial'!$B$2:$H$33"}</definedName>
    <definedName name="mmvvm" localSheetId="25" hidden="1">{"'Consu_Mundial'!$B$2:$H$33"}</definedName>
    <definedName name="mmvvm" localSheetId="27" hidden="1">{"'Consu_Mundial'!$B$2:$H$33"}</definedName>
    <definedName name="mmvvm" localSheetId="30" hidden="1">{"'Consu_Mundial'!$B$2:$H$33"}</definedName>
    <definedName name="mmvvm" localSheetId="31" hidden="1">{"'Consu_Mundial'!$B$2:$H$33"}</definedName>
    <definedName name="mmvvm" hidden="1">{"'Consu_Mundial'!$B$2:$H$33"}</definedName>
    <definedName name="mn" localSheetId="19" hidden="1">{"'Consu_Mundial'!$B$2:$H$33"}</definedName>
    <definedName name="mn" localSheetId="20" hidden="1">{"'Consu_Mundial'!$B$2:$H$33"}</definedName>
    <definedName name="mn" localSheetId="21" hidden="1">{"'Consu_Mundial'!$B$2:$H$33"}</definedName>
    <definedName name="mn" localSheetId="22" hidden="1">{"'Consu_Mundial'!$B$2:$H$33"}</definedName>
    <definedName name="mn" localSheetId="23" hidden="1">{"'Consu_Mundial'!$B$2:$H$33"}</definedName>
    <definedName name="mn" localSheetId="24" hidden="1">{"'Consu_Mundial'!$B$2:$H$33"}</definedName>
    <definedName name="mn" localSheetId="4" hidden="1">{"'Consu_Mundial'!$B$2:$H$33"}</definedName>
    <definedName name="mn" localSheetId="8" hidden="1">{"'Consu_Mundial'!$B$2:$H$33"}</definedName>
    <definedName name="mn" localSheetId="9" hidden="1">{"'Consu_Mundial'!$B$2:$H$33"}</definedName>
    <definedName name="mn" localSheetId="25" hidden="1">{"'Consu_Mundial'!$B$2:$H$33"}</definedName>
    <definedName name="mn" localSheetId="27" hidden="1">{"'Consu_Mundial'!$B$2:$H$33"}</definedName>
    <definedName name="mn" localSheetId="30" hidden="1">{"'Consu_Mundial'!$B$2:$H$33"}</definedName>
    <definedName name="mn" localSheetId="31" hidden="1">{"'Consu_Mundial'!$B$2:$H$33"}</definedName>
    <definedName name="mn" hidden="1">{"'Consu_Mundial'!$B$2:$H$33"}</definedName>
    <definedName name="MNT_1_TB">#REF!</definedName>
    <definedName name="MNT_2_TB">#REF!</definedName>
    <definedName name="MNT_3_TB">#REF!</definedName>
    <definedName name="Módulo1.PERFIL">#N/A</definedName>
    <definedName name="MOL" localSheetId="54">[12]datos!#REF!</definedName>
    <definedName name="MOL" localSheetId="55">[12]datos!#REF!</definedName>
    <definedName name="MOL" localSheetId="57">[12]datos!#REF!</definedName>
    <definedName name="MOL">[12]datos!#REF!</definedName>
    <definedName name="Moldova" localSheetId="19">#REF!</definedName>
    <definedName name="Moldova" localSheetId="20">#REF!</definedName>
    <definedName name="Moldova" localSheetId="21">#REF!</definedName>
    <definedName name="Moldova" localSheetId="22">#REF!</definedName>
    <definedName name="Moldova" localSheetId="23">#REF!</definedName>
    <definedName name="Moldova" localSheetId="24">#REF!</definedName>
    <definedName name="Moldova" localSheetId="25">#REF!</definedName>
    <definedName name="Moldova" localSheetId="27">#REF!</definedName>
    <definedName name="Moldova" localSheetId="54">#REF!</definedName>
    <definedName name="Moldova" localSheetId="55">#REF!</definedName>
    <definedName name="Moldova" localSheetId="57">#REF!</definedName>
    <definedName name="Moldova">#REF!</definedName>
    <definedName name="Moldova__Balance_of_Payments__1994_98">#REF!</definedName>
    <definedName name="MON_SM">#REF!</definedName>
    <definedName name="MONA" localSheetId="24">#REF!</definedName>
    <definedName name="MONA" localSheetId="25">#REF!</definedName>
    <definedName name="MONA" localSheetId="27">#REF!</definedName>
    <definedName name="MONA" localSheetId="54">#REF!</definedName>
    <definedName name="MONA" localSheetId="55">#REF!</definedName>
    <definedName name="MONA" localSheetId="57">#REF!</definedName>
    <definedName name="MONA">#REF!</definedName>
    <definedName name="monday" localSheetId="19" hidden="1">{"'Consu_Mundial'!$B$2:$H$33"}</definedName>
    <definedName name="monday" localSheetId="20" hidden="1">{"'Consu_Mundial'!$B$2:$H$33"}</definedName>
    <definedName name="monday" localSheetId="21" hidden="1">{"'Consu_Mundial'!$B$2:$H$33"}</definedName>
    <definedName name="monday" localSheetId="22" hidden="1">{"'Consu_Mundial'!$B$2:$H$33"}</definedName>
    <definedName name="monday" localSheetId="23" hidden="1">{"'Consu_Mundial'!$B$2:$H$33"}</definedName>
    <definedName name="monday" localSheetId="24" hidden="1">{"'Consu_Mundial'!$B$2:$H$33"}</definedName>
    <definedName name="monday" localSheetId="4" hidden="1">{"'Consu_Mundial'!$B$2:$H$33"}</definedName>
    <definedName name="monday" localSheetId="8" hidden="1">{"'Consu_Mundial'!$B$2:$H$33"}</definedName>
    <definedName name="monday" localSheetId="9" hidden="1">{"'Consu_Mundial'!$B$2:$H$33"}</definedName>
    <definedName name="monday" localSheetId="25" hidden="1">{"'Consu_Mundial'!$B$2:$H$33"}</definedName>
    <definedName name="monday" localSheetId="27" hidden="1">{"'Consu_Mundial'!$B$2:$H$33"}</definedName>
    <definedName name="monday" localSheetId="30" hidden="1">{"'Consu_Mundial'!$B$2:$H$33"}</definedName>
    <definedName name="monday" localSheetId="31" hidden="1">{"'Consu_Mundial'!$B$2:$H$33"}</definedName>
    <definedName name="monday" hidden="1">{"'Consu_Mundial'!$B$2:$H$33"}</definedName>
    <definedName name="Moneda" localSheetId="54">#REF!</definedName>
    <definedName name="Moneda" localSheetId="55">#REF!</definedName>
    <definedName name="Moneda" localSheetId="57">#REF!</definedName>
    <definedName name="Moneda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 localSheetId="27">#REF!</definedName>
    <definedName name="Month" localSheetId="54">#REF!</definedName>
    <definedName name="Month" localSheetId="55">#REF!</definedName>
    <definedName name="Month" localSheetId="57">#REF!</definedName>
    <definedName name="Month">#REF!</definedName>
    <definedName name="Monto" localSheetId="27">#REF!</definedName>
    <definedName name="Monto" localSheetId="54">#REF!</definedName>
    <definedName name="Monto" localSheetId="55">#REF!</definedName>
    <definedName name="Monto" localSheetId="57">#REF!</definedName>
    <definedName name="Monto">#REF!</definedName>
    <definedName name="Monto_por_PERSONA" localSheetId="27">#REF!</definedName>
    <definedName name="Monto_por_PERSONA" localSheetId="54">#REF!</definedName>
    <definedName name="Monto_por_PERSONA" localSheetId="55">#REF!</definedName>
    <definedName name="Monto_por_PERSONA" localSheetId="57">#REF!</definedName>
    <definedName name="Monto_por_PERSONA">#REF!</definedName>
    <definedName name="Monto_por_Tasa_por_PERSONA" localSheetId="27">#REF!</definedName>
    <definedName name="Monto_por_Tasa_por_PERSONA" localSheetId="54">#REF!</definedName>
    <definedName name="Monto_por_Tasa_por_PERSONA" localSheetId="55">#REF!</definedName>
    <definedName name="Monto_por_Tasa_por_PERSONA" localSheetId="57">#REF!</definedName>
    <definedName name="Monto_por_Tasa_por_PERSONA">#REF!</definedName>
    <definedName name="Monto2" localSheetId="27">#REF!</definedName>
    <definedName name="Monto2" localSheetId="54">#REF!</definedName>
    <definedName name="Monto2" localSheetId="55">#REF!</definedName>
    <definedName name="Monto2" localSheetId="57">#REF!</definedName>
    <definedName name="Monto2">#REF!</definedName>
    <definedName name="MontoSP" localSheetId="27">#REF!</definedName>
    <definedName name="MontoSP" localSheetId="54">#REF!</definedName>
    <definedName name="MontoSP" localSheetId="55">#REF!</definedName>
    <definedName name="MontoSP" localSheetId="57">#REF!</definedName>
    <definedName name="MontoSP">#REF!</definedName>
    <definedName name="morfi" localSheetId="19" hidden="1">{"'Consu_Mundial'!$B$2:$H$33"}</definedName>
    <definedName name="morfi" localSheetId="20" hidden="1">{"'Consu_Mundial'!$B$2:$H$33"}</definedName>
    <definedName name="morfi" localSheetId="21" hidden="1">{"'Consu_Mundial'!$B$2:$H$33"}</definedName>
    <definedName name="morfi" localSheetId="22" hidden="1">{"'Consu_Mundial'!$B$2:$H$33"}</definedName>
    <definedName name="morfi" localSheetId="23" hidden="1">{"'Consu_Mundial'!$B$2:$H$33"}</definedName>
    <definedName name="morfi" localSheetId="24" hidden="1">{"'Consu_Mundial'!$B$2:$H$33"}</definedName>
    <definedName name="morfi" localSheetId="4" hidden="1">{"'Consu_Mundial'!$B$2:$H$33"}</definedName>
    <definedName name="morfi" localSheetId="8" hidden="1">{"'Consu_Mundial'!$B$2:$H$33"}</definedName>
    <definedName name="morfi" localSheetId="9" hidden="1">{"'Consu_Mundial'!$B$2:$H$33"}</definedName>
    <definedName name="morfi" localSheetId="25" hidden="1">{"'Consu_Mundial'!$B$2:$H$33"}</definedName>
    <definedName name="morfi" localSheetId="27" hidden="1">{"'Consu_Mundial'!$B$2:$H$33"}</definedName>
    <definedName name="morfi" localSheetId="30" hidden="1">{"'Consu_Mundial'!$B$2:$H$33"}</definedName>
    <definedName name="morfi" localSheetId="31" hidden="1">{"'Consu_Mundial'!$B$2:$H$33"}</definedName>
    <definedName name="morfi" hidden="1">{"'Consu_Mundial'!$B$2:$H$33"}</definedName>
    <definedName name="mstocksa" localSheetId="31">[39]!mstocksa</definedName>
    <definedName name="mstocksa">[39]!mstocksa</definedName>
    <definedName name="mstocksq" localSheetId="31">[39]!mstocksq</definedName>
    <definedName name="mstocksq">[39]!mstocksq</definedName>
    <definedName name="mt_moneyprog">#REF!</definedName>
    <definedName name="MTCOMP">#REF!</definedName>
    <definedName name="MTPROJ">#REF!</definedName>
    <definedName name="mucho" localSheetId="19" hidden="1">{"'Consu_Mundial'!$B$2:$H$33"}</definedName>
    <definedName name="mucho" localSheetId="20" hidden="1">{"'Consu_Mundial'!$B$2:$H$33"}</definedName>
    <definedName name="mucho" localSheetId="21" hidden="1">{"'Consu_Mundial'!$B$2:$H$33"}</definedName>
    <definedName name="mucho" localSheetId="22" hidden="1">{"'Consu_Mundial'!$B$2:$H$33"}</definedName>
    <definedName name="mucho" localSheetId="23" hidden="1">{"'Consu_Mundial'!$B$2:$H$33"}</definedName>
    <definedName name="mucho" localSheetId="24" hidden="1">{"'Consu_Mundial'!$B$2:$H$33"}</definedName>
    <definedName name="mucho" localSheetId="4" hidden="1">{"'Consu_Mundial'!$B$2:$H$33"}</definedName>
    <definedName name="mucho" localSheetId="8" hidden="1">{"'Consu_Mundial'!$B$2:$H$33"}</definedName>
    <definedName name="mucho" localSheetId="9" hidden="1">{"'Consu_Mundial'!$B$2:$H$33"}</definedName>
    <definedName name="mucho" localSheetId="25" hidden="1">{"'Consu_Mundial'!$B$2:$H$33"}</definedName>
    <definedName name="mucho" localSheetId="27" hidden="1">{"'Consu_Mundial'!$B$2:$H$33"}</definedName>
    <definedName name="mucho" localSheetId="30" hidden="1">{"'Consu_Mundial'!$B$2:$H$33"}</definedName>
    <definedName name="mucho" localSheetId="31" hidden="1">{"'Consu_Mundial'!$B$2:$H$33"}</definedName>
    <definedName name="mucho" hidden="1">{"'Consu_Mundial'!$B$2:$H$33"}</definedName>
    <definedName name="Municipios">#REF!</definedName>
    <definedName name="muuu" localSheetId="54">#REF!</definedName>
    <definedName name="muuu" localSheetId="55">#REF!</definedName>
    <definedName name="muuu" localSheetId="57">#REF!</definedName>
    <definedName name="muuu">#REF!</definedName>
    <definedName name="n" localSheetId="19" hidden="1">{"'Consu_Mundial'!$B$2:$H$33"}</definedName>
    <definedName name="n" localSheetId="20" hidden="1">{"'Consu_Mundial'!$B$2:$H$33"}</definedName>
    <definedName name="n" localSheetId="21" hidden="1">{"'Consu_Mundial'!$B$2:$H$33"}</definedName>
    <definedName name="n" localSheetId="22" hidden="1">{"'Consu_Mundial'!$B$2:$H$33"}</definedName>
    <definedName name="n" localSheetId="23" hidden="1">{"'Consu_Mundial'!$B$2:$H$33"}</definedName>
    <definedName name="n" localSheetId="24" hidden="1">{"'Consu_Mundial'!$B$2:$H$33"}</definedName>
    <definedName name="n" localSheetId="4" hidden="1">{"'Consu_Mundial'!$B$2:$H$33"}</definedName>
    <definedName name="n" localSheetId="8" hidden="1">{"'Consu_Mundial'!$B$2:$H$33"}</definedName>
    <definedName name="n" localSheetId="9" hidden="1">{"'Consu_Mundial'!$B$2:$H$33"}</definedName>
    <definedName name="n" localSheetId="25" hidden="1">{"'Consu_Mundial'!$B$2:$H$33"}</definedName>
    <definedName name="n" localSheetId="27" hidden="1">{"'Consu_Mundial'!$B$2:$H$33"}</definedName>
    <definedName name="n" localSheetId="30" hidden="1">{"'Consu_Mundial'!$B$2:$H$33"}</definedName>
    <definedName name="n" localSheetId="31" hidden="1">{"'Consu_Mundial'!$B$2:$H$33"}</definedName>
    <definedName name="n" hidden="1">{"'Consu_Mundial'!$B$2:$H$33"}</definedName>
    <definedName name="nacion" localSheetId="54">#REF!</definedName>
    <definedName name="nacion" localSheetId="55">#REF!</definedName>
    <definedName name="nacion" localSheetId="57">#REF!</definedName>
    <definedName name="nacion">#REF!</definedName>
    <definedName name="nacion2" localSheetId="27">#REF!</definedName>
    <definedName name="nacion2" localSheetId="54">#REF!</definedName>
    <definedName name="nacion2" localSheetId="55">#REF!</definedName>
    <definedName name="nacion2" localSheetId="57">#REF!</definedName>
    <definedName name="nacion2">#REF!</definedName>
    <definedName name="nalñrg" localSheetId="19" hidden="1">{"'Consu_Mundial'!$B$2:$H$33"}</definedName>
    <definedName name="nalñrg" localSheetId="20" hidden="1">{"'Consu_Mundial'!$B$2:$H$33"}</definedName>
    <definedName name="nalñrg" localSheetId="21" hidden="1">{"'Consu_Mundial'!$B$2:$H$33"}</definedName>
    <definedName name="nalñrg" localSheetId="22" hidden="1">{"'Consu_Mundial'!$B$2:$H$33"}</definedName>
    <definedName name="nalñrg" localSheetId="23" hidden="1">{"'Consu_Mundial'!$B$2:$H$33"}</definedName>
    <definedName name="nalñrg" localSheetId="24" hidden="1">{"'Consu_Mundial'!$B$2:$H$33"}</definedName>
    <definedName name="nalñrg" localSheetId="4" hidden="1">{"'Consu_Mundial'!$B$2:$H$33"}</definedName>
    <definedName name="nalñrg" localSheetId="8" hidden="1">{"'Consu_Mundial'!$B$2:$H$33"}</definedName>
    <definedName name="nalñrg" localSheetId="9" hidden="1">{"'Consu_Mundial'!$B$2:$H$33"}</definedName>
    <definedName name="nalñrg" localSheetId="25" hidden="1">{"'Consu_Mundial'!$B$2:$H$33"}</definedName>
    <definedName name="nalñrg" localSheetId="27" hidden="1">{"'Consu_Mundial'!$B$2:$H$33"}</definedName>
    <definedName name="nalñrg" localSheetId="30" hidden="1">{"'Consu_Mundial'!$B$2:$H$33"}</definedName>
    <definedName name="nalñrg" localSheetId="31" hidden="1">{"'Consu_Mundial'!$B$2:$H$33"}</definedName>
    <definedName name="nalñrg" hidden="1">{"'Consu_Mundial'!$B$2:$H$33"}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eries1" localSheetId="54">'[143]balanza trimestral'!#REF!</definedName>
    <definedName name="NameSeries1" localSheetId="55">'[143]balanza trimestral'!#REF!</definedName>
    <definedName name="NameSeries1" localSheetId="57">'[143]balanza trimestral'!#REF!</definedName>
    <definedName name="NameSeries1">'[143]balanza trimestral'!#REF!</definedName>
    <definedName name="NameSeries2" localSheetId="54">'[143]resumen balanza trimestral'!#REF!</definedName>
    <definedName name="NameSeries2" localSheetId="55">'[143]resumen balanza trimestral'!#REF!</definedName>
    <definedName name="NameSeries2" localSheetId="57">'[143]resumen balanza trimestral'!#REF!</definedName>
    <definedName name="NameSeries2">'[143]resumen balanza trimestral'!#REF!</definedName>
    <definedName name="namesweo">#REF!</definedName>
    <definedName name="Naranja">'[77]Variación x rubro'!$L$10</definedName>
    <definedName name="nata" localSheetId="19">#REF!</definedName>
    <definedName name="nata" localSheetId="20">#REF!</definedName>
    <definedName name="nata" localSheetId="21">#REF!</definedName>
    <definedName name="nata" localSheetId="22">#REF!</definedName>
    <definedName name="nata" localSheetId="23">#REF!</definedName>
    <definedName name="nata" localSheetId="24">#REF!</definedName>
    <definedName name="nata" localSheetId="25">#REF!</definedName>
    <definedName name="nata" localSheetId="27">#REF!</definedName>
    <definedName name="nata" localSheetId="54">#REF!</definedName>
    <definedName name="nata" localSheetId="55">#REF!</definedName>
    <definedName name="nata" localSheetId="57">#REF!</definedName>
    <definedName name="nata">#REF!</definedName>
    <definedName name="nb" localSheetId="19" hidden="1">{"'Consu_Mundial'!$B$2:$H$33"}</definedName>
    <definedName name="nb" localSheetId="20" hidden="1">{"'Consu_Mundial'!$B$2:$H$33"}</definedName>
    <definedName name="nb" localSheetId="21" hidden="1">{"'Consu_Mundial'!$B$2:$H$33"}</definedName>
    <definedName name="nb" localSheetId="22" hidden="1">{"'Consu_Mundial'!$B$2:$H$33"}</definedName>
    <definedName name="nb" localSheetId="23" hidden="1">{"'Consu_Mundial'!$B$2:$H$33"}</definedName>
    <definedName name="nb" localSheetId="24" hidden="1">{"'Consu_Mundial'!$B$2:$H$33"}</definedName>
    <definedName name="nb" localSheetId="4" hidden="1">{"'Consu_Mundial'!$B$2:$H$33"}</definedName>
    <definedName name="nb" localSheetId="8" hidden="1">{"'Consu_Mundial'!$B$2:$H$33"}</definedName>
    <definedName name="nb" localSheetId="9" hidden="1">{"'Consu_Mundial'!$B$2:$H$33"}</definedName>
    <definedName name="nb" localSheetId="25" hidden="1">{"'Consu_Mundial'!$B$2:$H$33"}</definedName>
    <definedName name="nb" localSheetId="27" hidden="1">{"'Consu_Mundial'!$B$2:$H$33"}</definedName>
    <definedName name="nb" localSheetId="30" hidden="1">{"'Consu_Mundial'!$B$2:$H$33"}</definedName>
    <definedName name="nb" localSheetId="31" hidden="1">{"'Consu_Mundial'!$B$2:$H$33"}</definedName>
    <definedName name="nb" hidden="1">{"'Consu_Mundial'!$B$2:$H$33"}</definedName>
    <definedName name="NBER1" localSheetId="19" hidden="1">{"'Consu_Mundial'!$B$2:$H$33"}</definedName>
    <definedName name="NBER1" localSheetId="20" hidden="1">{"'Consu_Mundial'!$B$2:$H$33"}</definedName>
    <definedName name="NBER1" localSheetId="21" hidden="1">{"'Consu_Mundial'!$B$2:$H$33"}</definedName>
    <definedName name="NBER1" localSheetId="22" hidden="1">{"'Consu_Mundial'!$B$2:$H$33"}</definedName>
    <definedName name="NBER1" localSheetId="23" hidden="1">{"'Consu_Mundial'!$B$2:$H$33"}</definedName>
    <definedName name="NBER1" localSheetId="24" hidden="1">{"'Consu_Mundial'!$B$2:$H$33"}</definedName>
    <definedName name="NBER1" localSheetId="4" hidden="1">{"'Consu_Mundial'!$B$2:$H$33"}</definedName>
    <definedName name="NBER1" localSheetId="8" hidden="1">{"'Consu_Mundial'!$B$2:$H$33"}</definedName>
    <definedName name="NBER1" localSheetId="9" hidden="1">{"'Consu_Mundial'!$B$2:$H$33"}</definedName>
    <definedName name="NBER1" localSheetId="25" hidden="1">{"'Consu_Mundial'!$B$2:$H$33"}</definedName>
    <definedName name="NBER1" localSheetId="27" hidden="1">{"'Consu_Mundial'!$B$2:$H$33"}</definedName>
    <definedName name="NBER1" localSheetId="30" hidden="1">{"'Consu_Mundial'!$B$2:$H$33"}</definedName>
    <definedName name="NBER1" localSheetId="31" hidden="1">{"'Consu_Mundial'!$B$2:$H$33"}</definedName>
    <definedName name="NBER1" hidden="1">{"'Consu_Mundial'!$B$2:$H$33"}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c" localSheetId="19" hidden="1">{"'Consu_Mundial'!$B$2:$H$33"}</definedName>
    <definedName name="netc" localSheetId="20" hidden="1">{"'Consu_Mundial'!$B$2:$H$33"}</definedName>
    <definedName name="netc" localSheetId="21" hidden="1">{"'Consu_Mundial'!$B$2:$H$33"}</definedName>
    <definedName name="netc" localSheetId="22" hidden="1">{"'Consu_Mundial'!$B$2:$H$33"}</definedName>
    <definedName name="netc" localSheetId="23" hidden="1">{"'Consu_Mundial'!$B$2:$H$33"}</definedName>
    <definedName name="netc" localSheetId="24" hidden="1">{"'Consu_Mundial'!$B$2:$H$33"}</definedName>
    <definedName name="netc" localSheetId="4" hidden="1">{"'Consu_Mundial'!$B$2:$H$33"}</definedName>
    <definedName name="netc" localSheetId="8" hidden="1">{"'Consu_Mundial'!$B$2:$H$33"}</definedName>
    <definedName name="netc" localSheetId="9" hidden="1">{"'Consu_Mundial'!$B$2:$H$33"}</definedName>
    <definedName name="netc" localSheetId="25" hidden="1">{"'Consu_Mundial'!$B$2:$H$33"}</definedName>
    <definedName name="netc" localSheetId="27" hidden="1">{"'Consu_Mundial'!$B$2:$H$33"}</definedName>
    <definedName name="netc" localSheetId="30" hidden="1">{"'Consu_Mundial'!$B$2:$H$33"}</definedName>
    <definedName name="netc" localSheetId="31" hidden="1">{"'Consu_Mundial'!$B$2:$H$33"}</definedName>
    <definedName name="netc" hidden="1">{"'Consu_Mundial'!$B$2:$H$33"}</definedName>
    <definedName name="Netherlands" localSheetId="54">#REF!</definedName>
    <definedName name="Netherlands" localSheetId="55">#REF!</definedName>
    <definedName name="Netherlands" localSheetId="57">#REF!</definedName>
    <definedName name="Netherlands">#REF!</definedName>
    <definedName name="Netherlands_Antilles" localSheetId="27">#REF!</definedName>
    <definedName name="Netherlands_Antilles" localSheetId="54">#REF!</definedName>
    <definedName name="Netherlands_Antilles" localSheetId="55">#REF!</definedName>
    <definedName name="Netherlands_Antilles" localSheetId="57">#REF!</definedName>
    <definedName name="Netherlands_Antilles">#REF!</definedName>
    <definedName name="new">'[153]Table1 new inputs'!$A$3:$M$84</definedName>
    <definedName name="newm">'[153]Table1 new inputs'!$A$3:$M$3</definedName>
    <definedName name="NFA_assumptions">#REF!</definedName>
    <definedName name="NFBS79X89">'[158]NFBS79-89'!$A$3:$M$49</definedName>
    <definedName name="NFBS79X89T">'[158]NFBS79-89'!$A$3:$M$3</definedName>
    <definedName name="NFBS90X97">'[158]NFBS90-97'!$A$3:$M$49</definedName>
    <definedName name="NFBS90X97T">'[158]NFBS90-97'!$A$3:$M$3</definedName>
    <definedName name="NFI">#N/A</definedName>
    <definedName name="NFI_R">#N/A</definedName>
    <definedName name="NFIP">'[81]AFR -WETA DAta'!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NV">#N/A</definedName>
    <definedName name="NINV_R">#N/A</definedName>
    <definedName name="NIP">'[80]Output WEO'!#REF!</definedName>
    <definedName name="nm" localSheetId="19" hidden="1">{"'Consu_Mundial'!$B$2:$H$33"}</definedName>
    <definedName name="nm" localSheetId="20" hidden="1">{"'Consu_Mundial'!$B$2:$H$33"}</definedName>
    <definedName name="nm" localSheetId="21" hidden="1">{"'Consu_Mundial'!$B$2:$H$33"}</definedName>
    <definedName name="nm" localSheetId="22" hidden="1">{"'Consu_Mundial'!$B$2:$H$33"}</definedName>
    <definedName name="nm" localSheetId="23" hidden="1">{"'Consu_Mundial'!$B$2:$H$33"}</definedName>
    <definedName name="nm" localSheetId="24" hidden="1">{"'Consu_Mundial'!$B$2:$H$33"}</definedName>
    <definedName name="nm" localSheetId="4" hidden="1">{"'Consu_Mundial'!$B$2:$H$33"}</definedName>
    <definedName name="nm" localSheetId="8" hidden="1">{"'Consu_Mundial'!$B$2:$H$33"}</definedName>
    <definedName name="nm" localSheetId="9" hidden="1">{"'Consu_Mundial'!$B$2:$H$33"}</definedName>
    <definedName name="nm" localSheetId="25" hidden="1">{"'Consu_Mundial'!$B$2:$H$33"}</definedName>
    <definedName name="nm" localSheetId="27" hidden="1">{"'Consu_Mundial'!$B$2:$H$33"}</definedName>
    <definedName name="nm" localSheetId="30" hidden="1">{"'Consu_Mundial'!$B$2:$H$33"}</definedName>
    <definedName name="nm" localSheetId="31" hidden="1">{"'Consu_Mundial'!$B$2:$H$33"}</definedName>
    <definedName name="nm" hidden="1">{"'Consu_Mundial'!$B$2:$H$33"}</definedName>
    <definedName name="NM_R">#N/A</definedName>
    <definedName name="nmBlankCell" localSheetId="24">'[159]Proy Bco Mundial real 2010'!$A$1:$A$1</definedName>
    <definedName name="nmBlankCell">'[159]Proy Bco Mundial real 2010'!$A$1:$A$1</definedName>
    <definedName name="nmBlankRow" localSheetId="24">'[159]Proy Bco Mundial real 2010'!$A$56:$IV$56</definedName>
    <definedName name="nmBlankRow">'[159]Proy Bco Mundial real 2010'!$A$56:$IV$56</definedName>
    <definedName name="nmbmcmcn" localSheetId="19" hidden="1">{"'Consu_Mundial'!$B$2:$H$33"}</definedName>
    <definedName name="nmbmcmcn" localSheetId="20" hidden="1">{"'Consu_Mundial'!$B$2:$H$33"}</definedName>
    <definedName name="nmbmcmcn" localSheetId="21" hidden="1">{"'Consu_Mundial'!$B$2:$H$33"}</definedName>
    <definedName name="nmbmcmcn" localSheetId="22" hidden="1">{"'Consu_Mundial'!$B$2:$H$33"}</definedName>
    <definedName name="nmbmcmcn" localSheetId="23" hidden="1">{"'Consu_Mundial'!$B$2:$H$33"}</definedName>
    <definedName name="nmbmcmcn" localSheetId="24" hidden="1">{"'Consu_Mundial'!$B$2:$H$33"}</definedName>
    <definedName name="nmbmcmcn" localSheetId="4" hidden="1">{"'Consu_Mundial'!$B$2:$H$33"}</definedName>
    <definedName name="nmbmcmcn" localSheetId="8" hidden="1">{"'Consu_Mundial'!$B$2:$H$33"}</definedName>
    <definedName name="nmbmcmcn" localSheetId="9" hidden="1">{"'Consu_Mundial'!$B$2:$H$33"}</definedName>
    <definedName name="nmbmcmcn" localSheetId="25" hidden="1">{"'Consu_Mundial'!$B$2:$H$33"}</definedName>
    <definedName name="nmbmcmcn" localSheetId="27" hidden="1">{"'Consu_Mundial'!$B$2:$H$33"}</definedName>
    <definedName name="nmbmcmcn" localSheetId="30" hidden="1">{"'Consu_Mundial'!$B$2:$H$33"}</definedName>
    <definedName name="nmbmcmcn" localSheetId="31" hidden="1">{"'Consu_Mundial'!$B$2:$H$33"}</definedName>
    <definedName name="nmbmcmcn" hidden="1">{"'Consu_Mundial'!$B$2:$H$33"}</definedName>
    <definedName name="nmColumnHeader" localSheetId="24">'[159]Proy Bco Mundial real 2010'!$B$1:$G$1</definedName>
    <definedName name="nmColumnHeader">'[159]Proy Bco Mundial real 2010'!$B$1:$G$1</definedName>
    <definedName name="nmData" localSheetId="24">'[159]Proy Bco Mundial real 2010'!$B$2:$G$55</definedName>
    <definedName name="nmData">'[159]Proy Bco Mundial real 2010'!$B$2:$G$55</definedName>
    <definedName name="NMG">'[81]AFR -WETA DAta'!#REF!</definedName>
    <definedName name="NMG_R">'[81]AFR -WETA DAta'!#REF!</definedName>
    <definedName name="NMG_RG">#N/A</definedName>
    <definedName name="nmIndexTable" localSheetId="24">'[159]Proy Bco Mundial real 2010'!$A$57:$IV$57</definedName>
    <definedName name="nmIndexTable">'[159]Proy Bco Mundial real 2010'!$A$57:$IV$57</definedName>
    <definedName name="nmmmmmmmmmmmmmn" localSheetId="19" hidden="1">{"'Consu_Mundial'!$B$2:$H$33"}</definedName>
    <definedName name="nmmmmmmmmmmmmmn" localSheetId="20" hidden="1">{"'Consu_Mundial'!$B$2:$H$33"}</definedName>
    <definedName name="nmmmmmmmmmmmmmn" localSheetId="21" hidden="1">{"'Consu_Mundial'!$B$2:$H$33"}</definedName>
    <definedName name="nmmmmmmmmmmmmmn" localSheetId="22" hidden="1">{"'Consu_Mundial'!$B$2:$H$33"}</definedName>
    <definedName name="nmmmmmmmmmmmmmn" localSheetId="23" hidden="1">{"'Consu_Mundial'!$B$2:$H$33"}</definedName>
    <definedName name="nmmmmmmmmmmmmmn" localSheetId="24" hidden="1">{"'Consu_Mundial'!$B$2:$H$33"}</definedName>
    <definedName name="nmmmmmmmmmmmmmn" localSheetId="4" hidden="1">{"'Consu_Mundial'!$B$2:$H$33"}</definedName>
    <definedName name="nmmmmmmmmmmmmmn" localSheetId="8" hidden="1">{"'Consu_Mundial'!$B$2:$H$33"}</definedName>
    <definedName name="nmmmmmmmmmmmmmn" localSheetId="9" hidden="1">{"'Consu_Mundial'!$B$2:$H$33"}</definedName>
    <definedName name="nmmmmmmmmmmmmmn" localSheetId="25" hidden="1">{"'Consu_Mundial'!$B$2:$H$33"}</definedName>
    <definedName name="nmmmmmmmmmmmmmn" localSheetId="27" hidden="1">{"'Consu_Mundial'!$B$2:$H$33"}</definedName>
    <definedName name="nmmmmmmmmmmmmmn" localSheetId="30" hidden="1">{"'Consu_Mundial'!$B$2:$H$33"}</definedName>
    <definedName name="nmmmmmmmmmmmmmn" localSheetId="31" hidden="1">{"'Consu_Mundial'!$B$2:$H$33"}</definedName>
    <definedName name="nmmmmmmmmmmmmmn" hidden="1">{"'Consu_Mundial'!$B$2:$H$33"}</definedName>
    <definedName name="nmRowHeader" localSheetId="24">'[159]Proy Bco Mundial real 2010'!$A$2:$A$55</definedName>
    <definedName name="nmRowHeader">'[159]Proy Bco Mundial real 2010'!$A$2:$A$55</definedName>
    <definedName name="nn">{"Riqfin97",#N/A,FALSE,"Tran";"Riqfinpro",#N/A,FALSE,"Tran"}</definedName>
    <definedName name="NNAMES">'[81]AFR -WETA DAta'!#REF!</definedName>
    <definedName name="nnga">#REF!</definedName>
    <definedName name="nnm" localSheetId="19" hidden="1">{"'Consu_Mundial'!$B$2:$H$33"}</definedName>
    <definedName name="nnm" localSheetId="20" hidden="1">{"'Consu_Mundial'!$B$2:$H$33"}</definedName>
    <definedName name="nnm" localSheetId="21" hidden="1">{"'Consu_Mundial'!$B$2:$H$33"}</definedName>
    <definedName name="nnm" localSheetId="22" hidden="1">{"'Consu_Mundial'!$B$2:$H$33"}</definedName>
    <definedName name="nnm" localSheetId="23" hidden="1">{"'Consu_Mundial'!$B$2:$H$33"}</definedName>
    <definedName name="nnm" localSheetId="24" hidden="1">{"'Consu_Mundial'!$B$2:$H$33"}</definedName>
    <definedName name="nnm" localSheetId="4" hidden="1">{"'Consu_Mundial'!$B$2:$H$33"}</definedName>
    <definedName name="nnm" localSheetId="8" hidden="1">{"'Consu_Mundial'!$B$2:$H$33"}</definedName>
    <definedName name="nnm" localSheetId="9" hidden="1">{"'Consu_Mundial'!$B$2:$H$33"}</definedName>
    <definedName name="nnm" localSheetId="25" hidden="1">{"'Consu_Mundial'!$B$2:$H$33"}</definedName>
    <definedName name="nnm" localSheetId="27" hidden="1">{"'Consu_Mundial'!$B$2:$H$33"}</definedName>
    <definedName name="nnm" localSheetId="30" hidden="1">{"'Consu_Mundial'!$B$2:$H$33"}</definedName>
    <definedName name="nnm" localSheetId="31" hidden="1">{"'Consu_Mundial'!$B$2:$H$33"}</definedName>
    <definedName name="nnm" hidden="1">{"'Consu_Mundial'!$B$2:$H$33"}</definedName>
    <definedName name="nnn">{"Tab1",#N/A,FALSE,"P";"Tab2",#N/A,FALSE,"P"}</definedName>
    <definedName name="nnnm" localSheetId="19" hidden="1">{"'Consu_Mundial'!$B$2:$H$33"}</definedName>
    <definedName name="nnnm" localSheetId="20" hidden="1">{"'Consu_Mundial'!$B$2:$H$33"}</definedName>
    <definedName name="nnnm" localSheetId="21" hidden="1">{"'Consu_Mundial'!$B$2:$H$33"}</definedName>
    <definedName name="nnnm" localSheetId="22" hidden="1">{"'Consu_Mundial'!$B$2:$H$33"}</definedName>
    <definedName name="nnnm" localSheetId="23" hidden="1">{"'Consu_Mundial'!$B$2:$H$33"}</definedName>
    <definedName name="nnnm" localSheetId="24" hidden="1">{"'Consu_Mundial'!$B$2:$H$33"}</definedName>
    <definedName name="nnnm" localSheetId="4" hidden="1">{"'Consu_Mundial'!$B$2:$H$33"}</definedName>
    <definedName name="nnnm" localSheetId="8" hidden="1">{"'Consu_Mundial'!$B$2:$H$33"}</definedName>
    <definedName name="nnnm" localSheetId="9" hidden="1">{"'Consu_Mundial'!$B$2:$H$33"}</definedName>
    <definedName name="nnnm" localSheetId="25" hidden="1">{"'Consu_Mundial'!$B$2:$H$33"}</definedName>
    <definedName name="nnnm" localSheetId="27" hidden="1">{"'Consu_Mundial'!$B$2:$H$33"}</definedName>
    <definedName name="nnnm" localSheetId="30" hidden="1">{"'Consu_Mundial'!$B$2:$H$33"}</definedName>
    <definedName name="nnnm" localSheetId="31" hidden="1">{"'Consu_Mundial'!$B$2:$H$33"}</definedName>
    <definedName name="nnnm" hidden="1">{"'Consu_Mundial'!$B$2:$H$33"}</definedName>
    <definedName name="nnnnnnnnnnn" localSheetId="19" hidden="1">{"'cua 42'!$A$1:$O$40"}</definedName>
    <definedName name="nnnnnnnnnnn" localSheetId="20" hidden="1">{"'cua 42'!$A$1:$O$40"}</definedName>
    <definedName name="nnnnnnnnnnn" localSheetId="21" hidden="1">{"'cua 42'!$A$1:$O$40"}</definedName>
    <definedName name="nnnnnnnnnnn" localSheetId="22" hidden="1">{"'cua 42'!$A$1:$O$40"}</definedName>
    <definedName name="nnnnnnnnnnn" localSheetId="23" hidden="1">{"'cua 42'!$A$1:$O$40"}</definedName>
    <definedName name="nnnnnnnnnnn" localSheetId="24" hidden="1">{"'cua 42'!$A$1:$O$40"}</definedName>
    <definedName name="nnnnnnnnnnn" localSheetId="4" hidden="1">{"'cua 42'!$A$1:$O$40"}</definedName>
    <definedName name="nnnnnnnnnnn" localSheetId="8" hidden="1">{"'cua 42'!$A$1:$O$40"}</definedName>
    <definedName name="nnnnnnnnnnn" localSheetId="9" hidden="1">{"'cua 42'!$A$1:$O$40"}</definedName>
    <definedName name="nnnnnnnnnnn" localSheetId="25" hidden="1">{"'cua 42'!$A$1:$O$40"}</definedName>
    <definedName name="nnnnnnnnnnn" localSheetId="27" hidden="1">{"'cua 42'!$A$1:$O$40"}</definedName>
    <definedName name="nnnnnnnnnnn" localSheetId="30" hidden="1">{"'cua 42'!$A$1:$O$40"}</definedName>
    <definedName name="nnnnnnnnnnn" localSheetId="31" hidden="1">{"'cua 42'!$A$1:$O$40"}</definedName>
    <definedName name="nnnnnnnnnnn" hidden="1">{"'cua 42'!$A$1:$O$40"}</definedName>
    <definedName name="nnnnnnnnnnnnnnñ" localSheetId="19" hidden="1">{"'Consu_Mundial'!$B$2:$H$33"}</definedName>
    <definedName name="nnnnnnnnnnnnnnñ" localSheetId="20" hidden="1">{"'Consu_Mundial'!$B$2:$H$33"}</definedName>
    <definedName name="nnnnnnnnnnnnnnñ" localSheetId="21" hidden="1">{"'Consu_Mundial'!$B$2:$H$33"}</definedName>
    <definedName name="nnnnnnnnnnnnnnñ" localSheetId="22" hidden="1">{"'Consu_Mundial'!$B$2:$H$33"}</definedName>
    <definedName name="nnnnnnnnnnnnnnñ" localSheetId="23" hidden="1">{"'Consu_Mundial'!$B$2:$H$33"}</definedName>
    <definedName name="nnnnnnnnnnnnnnñ" localSheetId="24" hidden="1">{"'Consu_Mundial'!$B$2:$H$33"}</definedName>
    <definedName name="nnnnnnnnnnnnnnñ" localSheetId="4" hidden="1">{"'Consu_Mundial'!$B$2:$H$33"}</definedName>
    <definedName name="nnnnnnnnnnnnnnñ" localSheetId="8" hidden="1">{"'Consu_Mundial'!$B$2:$H$33"}</definedName>
    <definedName name="nnnnnnnnnnnnnnñ" localSheetId="9" hidden="1">{"'Consu_Mundial'!$B$2:$H$33"}</definedName>
    <definedName name="nnnnnnnnnnnnnnñ" localSheetId="25" hidden="1">{"'Consu_Mundial'!$B$2:$H$33"}</definedName>
    <definedName name="nnnnnnnnnnnnnnñ" localSheetId="27" hidden="1">{"'Consu_Mundial'!$B$2:$H$33"}</definedName>
    <definedName name="nnnnnnnnnnnnnnñ" localSheetId="30" hidden="1">{"'Consu_Mundial'!$B$2:$H$33"}</definedName>
    <definedName name="nnnnnnnnnnnnnnñ" localSheetId="31" hidden="1">{"'Consu_Mundial'!$B$2:$H$33"}</definedName>
    <definedName name="nnnnnnnnnnnnnnñ" hidden="1">{"'Consu_Mundial'!$B$2:$H$33"}</definedName>
    <definedName name="no" localSheetId="19" hidden="1">{"'Consu_Mundial'!$B$2:$H$33"}</definedName>
    <definedName name="no" localSheetId="20" hidden="1">{"'Consu_Mundial'!$B$2:$H$33"}</definedName>
    <definedName name="no" localSheetId="21" hidden="1">{"'Consu_Mundial'!$B$2:$H$33"}</definedName>
    <definedName name="no" localSheetId="22" hidden="1">{"'Consu_Mundial'!$B$2:$H$33"}</definedName>
    <definedName name="no" localSheetId="23" hidden="1">{"'Consu_Mundial'!$B$2:$H$33"}</definedName>
    <definedName name="no" localSheetId="24" hidden="1">{"'Consu_Mundial'!$B$2:$H$33"}</definedName>
    <definedName name="no" localSheetId="4" hidden="1">{"'Consu_Mundial'!$B$2:$H$33"}</definedName>
    <definedName name="no" localSheetId="8" hidden="1">{"'Consu_Mundial'!$B$2:$H$33"}</definedName>
    <definedName name="no" localSheetId="9" hidden="1">{"'Consu_Mundial'!$B$2:$H$33"}</definedName>
    <definedName name="no" localSheetId="25" hidden="1">{"'Consu_Mundial'!$B$2:$H$33"}</definedName>
    <definedName name="no" localSheetId="27" hidden="1">{"'Consu_Mundial'!$B$2:$H$33"}</definedName>
    <definedName name="no" localSheetId="30" hidden="1">{"'Consu_Mundial'!$B$2:$H$33"}</definedName>
    <definedName name="no" localSheetId="31" hidden="1">{"'Consu_Mundial'!$B$2:$H$33"}</definedName>
    <definedName name="no" hidden="1">{"'Consu_Mundial'!$B$2:$H$33"}</definedName>
    <definedName name="NoFutRes1" localSheetId="54">#REF!</definedName>
    <definedName name="NoFutRes1" localSheetId="55">#REF!</definedName>
    <definedName name="NoFutRes1" localSheetId="57">#REF!</definedName>
    <definedName name="NoFutRes1">#REF!</definedName>
    <definedName name="NoFutRes10" localSheetId="27">#REF!</definedName>
    <definedName name="NoFutRes10" localSheetId="54">#REF!</definedName>
    <definedName name="NoFutRes10" localSheetId="55">#REF!</definedName>
    <definedName name="NoFutRes10" localSheetId="57">#REF!</definedName>
    <definedName name="NoFutRes10">#REF!</definedName>
    <definedName name="NoFutRes11" localSheetId="27">#REF!</definedName>
    <definedName name="NoFutRes11" localSheetId="54">#REF!</definedName>
    <definedName name="NoFutRes11" localSheetId="55">#REF!</definedName>
    <definedName name="NoFutRes11" localSheetId="57">#REF!</definedName>
    <definedName name="NoFutRes11">#REF!</definedName>
    <definedName name="NoFutRes12" localSheetId="27">#REF!</definedName>
    <definedName name="NoFutRes12" localSheetId="54">#REF!</definedName>
    <definedName name="NoFutRes12" localSheetId="55">#REF!</definedName>
    <definedName name="NoFutRes12" localSheetId="57">#REF!</definedName>
    <definedName name="NoFutRes12">#REF!</definedName>
    <definedName name="NoFutRes13" localSheetId="27">#REF!</definedName>
    <definedName name="NoFutRes13" localSheetId="54">#REF!</definedName>
    <definedName name="NoFutRes13" localSheetId="55">#REF!</definedName>
    <definedName name="NoFutRes13" localSheetId="57">#REF!</definedName>
    <definedName name="NoFutRes13">#REF!</definedName>
    <definedName name="NoFutRes14" localSheetId="27">#REF!</definedName>
    <definedName name="NoFutRes14" localSheetId="54">#REF!</definedName>
    <definedName name="NoFutRes14" localSheetId="55">#REF!</definedName>
    <definedName name="NoFutRes14" localSheetId="57">#REF!</definedName>
    <definedName name="NoFutRes14">#REF!</definedName>
    <definedName name="NoFutRes15" localSheetId="27">#REF!</definedName>
    <definedName name="NoFutRes15" localSheetId="54">#REF!</definedName>
    <definedName name="NoFutRes15" localSheetId="55">#REF!</definedName>
    <definedName name="NoFutRes15" localSheetId="57">#REF!</definedName>
    <definedName name="NoFutRes15">#REF!</definedName>
    <definedName name="NoFutRes16" localSheetId="27">#REF!</definedName>
    <definedName name="NoFutRes16" localSheetId="54">#REF!</definedName>
    <definedName name="NoFutRes16" localSheetId="55">#REF!</definedName>
    <definedName name="NoFutRes16" localSheetId="57">#REF!</definedName>
    <definedName name="NoFutRes16">#REF!</definedName>
    <definedName name="NoFutRes17" localSheetId="27">#REF!</definedName>
    <definedName name="NoFutRes17" localSheetId="54">#REF!</definedName>
    <definedName name="NoFutRes17" localSheetId="55">#REF!</definedName>
    <definedName name="NoFutRes17" localSheetId="57">#REF!</definedName>
    <definedName name="NoFutRes17">#REF!</definedName>
    <definedName name="NoFutRes18" localSheetId="27">#REF!</definedName>
    <definedName name="NoFutRes18" localSheetId="54">#REF!</definedName>
    <definedName name="NoFutRes18" localSheetId="55">#REF!</definedName>
    <definedName name="NoFutRes18" localSheetId="57">#REF!</definedName>
    <definedName name="NoFutRes18">#REF!</definedName>
    <definedName name="NoFutRes19" localSheetId="27">#REF!</definedName>
    <definedName name="NoFutRes19" localSheetId="54">#REF!</definedName>
    <definedName name="NoFutRes19" localSheetId="55">#REF!</definedName>
    <definedName name="NoFutRes19" localSheetId="57">#REF!</definedName>
    <definedName name="NoFutRes19">#REF!</definedName>
    <definedName name="NoFutRes2" localSheetId="27">#REF!</definedName>
    <definedName name="NoFutRes2" localSheetId="54">#REF!</definedName>
    <definedName name="NoFutRes2" localSheetId="55">#REF!</definedName>
    <definedName name="NoFutRes2" localSheetId="57">#REF!</definedName>
    <definedName name="NoFutRes2">#REF!</definedName>
    <definedName name="NoFutRes20" localSheetId="27">#REF!</definedName>
    <definedName name="NoFutRes20" localSheetId="54">#REF!</definedName>
    <definedName name="NoFutRes20" localSheetId="55">#REF!</definedName>
    <definedName name="NoFutRes20" localSheetId="57">#REF!</definedName>
    <definedName name="NoFutRes20">#REF!</definedName>
    <definedName name="NoFutRes3" localSheetId="27">#REF!</definedName>
    <definedName name="NoFutRes3" localSheetId="54">#REF!</definedName>
    <definedName name="NoFutRes3" localSheetId="55">#REF!</definedName>
    <definedName name="NoFutRes3" localSheetId="57">#REF!</definedName>
    <definedName name="NoFutRes3">#REF!</definedName>
    <definedName name="NoFutRes4" localSheetId="27">#REF!</definedName>
    <definedName name="NoFutRes4" localSheetId="54">#REF!</definedName>
    <definedName name="NoFutRes4" localSheetId="55">#REF!</definedName>
    <definedName name="NoFutRes4" localSheetId="57">#REF!</definedName>
    <definedName name="NoFutRes4">#REF!</definedName>
    <definedName name="NoFutRes5" localSheetId="27">#REF!</definedName>
    <definedName name="NoFutRes5" localSheetId="54">#REF!</definedName>
    <definedName name="NoFutRes5" localSheetId="55">#REF!</definedName>
    <definedName name="NoFutRes5" localSheetId="57">#REF!</definedName>
    <definedName name="NoFutRes5">#REF!</definedName>
    <definedName name="NoFutRes6" localSheetId="27">#REF!</definedName>
    <definedName name="NoFutRes6" localSheetId="54">#REF!</definedName>
    <definedName name="NoFutRes6" localSheetId="55">#REF!</definedName>
    <definedName name="NoFutRes6" localSheetId="57">#REF!</definedName>
    <definedName name="NoFutRes6">#REF!</definedName>
    <definedName name="NoFutRes7" localSheetId="27">#REF!</definedName>
    <definedName name="NoFutRes7" localSheetId="54">#REF!</definedName>
    <definedName name="NoFutRes7" localSheetId="55">#REF!</definedName>
    <definedName name="NoFutRes7" localSheetId="57">#REF!</definedName>
    <definedName name="NoFutRes7">#REF!</definedName>
    <definedName name="NoFutRes8" localSheetId="27">#REF!</definedName>
    <definedName name="NoFutRes8" localSheetId="54">#REF!</definedName>
    <definedName name="NoFutRes8" localSheetId="55">#REF!</definedName>
    <definedName name="NoFutRes8" localSheetId="57">#REF!</definedName>
    <definedName name="NoFutRes8">#REF!</definedName>
    <definedName name="NoFutRes9" localSheetId="27">#REF!</definedName>
    <definedName name="NoFutRes9" localSheetId="54">#REF!</definedName>
    <definedName name="NoFutRes9" localSheetId="55">#REF!</definedName>
    <definedName name="NoFutRes9" localSheetId="57">#REF!</definedName>
    <definedName name="NoFutRes9">#REF!</definedName>
    <definedName name="NOM" localSheetId="25">[160]datos!#REF!</definedName>
    <definedName name="NOM" localSheetId="27">[5]datos!#REF!</definedName>
    <definedName name="NOM" localSheetId="54">[5]datos!#REF!</definedName>
    <definedName name="NOM" localSheetId="55">[5]datos!#REF!</definedName>
    <definedName name="NOM" localSheetId="57">[5]datos!#REF!</definedName>
    <definedName name="NOM">[5]datos!#REF!</definedName>
    <definedName name="NOMEPRODUTO1" localSheetId="19">#REF!</definedName>
    <definedName name="NOMEPRODUTO1" localSheetId="20">#REF!</definedName>
    <definedName name="NOMEPRODUTO1" localSheetId="21">#REF!</definedName>
    <definedName name="NOMEPRODUTO1" localSheetId="22">#REF!</definedName>
    <definedName name="NOMEPRODUTO1" localSheetId="23">#REF!</definedName>
    <definedName name="NOMEPRODUTO1" localSheetId="24">#REF!</definedName>
    <definedName name="NOMEPRODUTO1" localSheetId="25">#REF!</definedName>
    <definedName name="NOMEPRODUTO1" localSheetId="27">#REF!</definedName>
    <definedName name="NOMEPRODUTO1" localSheetId="54">#REF!</definedName>
    <definedName name="NOMEPRODUTO1" localSheetId="55">#REF!</definedName>
    <definedName name="NOMEPRODUTO1" localSheetId="57">#REF!</definedName>
    <definedName name="NOMEPRODUTO1">#REF!</definedName>
    <definedName name="NOMEPRODUTO2" localSheetId="24">#REF!</definedName>
    <definedName name="NOMEPRODUTO2" localSheetId="25">#REF!</definedName>
    <definedName name="NOMEPRODUTO2" localSheetId="27">#REF!</definedName>
    <definedName name="NOMEPRODUTO2" localSheetId="54">#REF!</definedName>
    <definedName name="NOMEPRODUTO2" localSheetId="55">#REF!</definedName>
    <definedName name="NOMEPRODUTO2" localSheetId="57">#REF!</definedName>
    <definedName name="NOMEPRODUTO2">#REF!</definedName>
    <definedName name="NOMEPRODUTO3" localSheetId="24">#REF!</definedName>
    <definedName name="NOMEPRODUTO3" localSheetId="25">#REF!</definedName>
    <definedName name="NOMEPRODUTO3" localSheetId="27">#REF!</definedName>
    <definedName name="NOMEPRODUTO3" localSheetId="54">#REF!</definedName>
    <definedName name="NOMEPRODUTO3" localSheetId="55">#REF!</definedName>
    <definedName name="NOMEPRODUTO3" localSheetId="57">#REF!</definedName>
    <definedName name="NOMEPRODUTO3">#REF!</definedName>
    <definedName name="NOMEPRODUTO4" localSheetId="27">#REF!</definedName>
    <definedName name="NOMEPRODUTO4" localSheetId="54">#REF!</definedName>
    <definedName name="NOMEPRODUTO4" localSheetId="55">#REF!</definedName>
    <definedName name="NOMEPRODUTO4" localSheetId="57">#REF!</definedName>
    <definedName name="NOMEPRODUTO4">#REF!</definedName>
    <definedName name="NOMETERRITORIO" localSheetId="27">#REF!</definedName>
    <definedName name="NOMETERRITORIO" localSheetId="54">#REF!</definedName>
    <definedName name="NOMETERRITORIO" localSheetId="55">#REF!</definedName>
    <definedName name="NOMETERRITORIO" localSheetId="57">#REF!</definedName>
    <definedName name="NOMETERRITORIO">#REF!</definedName>
    <definedName name="NOMETERRITORIOMAIS" localSheetId="27">#REF!</definedName>
    <definedName name="NOMETERRITORIOMAIS" localSheetId="54">#REF!</definedName>
    <definedName name="NOMETERRITORIOMAIS" localSheetId="55">#REF!</definedName>
    <definedName name="NOMETERRITORIOMAIS" localSheetId="57">#REF!</definedName>
    <definedName name="NOMETERRITORIOMAIS">#REF!</definedName>
    <definedName name="NOMETERRITORIOTIT" localSheetId="27">#REF!</definedName>
    <definedName name="NOMETERRITORIOTIT" localSheetId="54">#REF!</definedName>
    <definedName name="NOMETERRITORIOTIT" localSheetId="55">#REF!</definedName>
    <definedName name="NOMETERRITORIOTIT" localSheetId="57">#REF!</definedName>
    <definedName name="NOMETERRITORIOTIT">#REF!</definedName>
    <definedName name="NOMETERRITORIOTITMAIS" localSheetId="27">#REF!</definedName>
    <definedName name="NOMETERRITORIOTITMAIS" localSheetId="54">#REF!</definedName>
    <definedName name="NOMETERRITORIOTITMAIS" localSheetId="55">#REF!</definedName>
    <definedName name="NOMETERRITORIOTITMAIS" localSheetId="57">#REF!</definedName>
    <definedName name="NOMETERRITORIOTITMAIS">#REF!</definedName>
    <definedName name="NOMEUNIDADE1" localSheetId="27">#REF!</definedName>
    <definedName name="NOMEUNIDADE1" localSheetId="54">#REF!</definedName>
    <definedName name="NOMEUNIDADE1" localSheetId="55">#REF!</definedName>
    <definedName name="NOMEUNIDADE1" localSheetId="57">#REF!</definedName>
    <definedName name="NOMEUNIDADE1">#REF!</definedName>
    <definedName name="NOMEUNIDADE2" localSheetId="27">#REF!</definedName>
    <definedName name="NOMEUNIDADE2" localSheetId="54">#REF!</definedName>
    <definedName name="NOMEUNIDADE2" localSheetId="55">#REF!</definedName>
    <definedName name="NOMEUNIDADE2" localSheetId="57">#REF!</definedName>
    <definedName name="NOMEUNIDADE2">#REF!</definedName>
    <definedName name="NOMEUNIDADE3" localSheetId="27">#REF!</definedName>
    <definedName name="NOMEUNIDADE3" localSheetId="54">#REF!</definedName>
    <definedName name="NOMEUNIDADE3" localSheetId="55">#REF!</definedName>
    <definedName name="NOMEUNIDADE3" localSheetId="57">#REF!</definedName>
    <definedName name="NOMEUNIDADE3">#REF!</definedName>
    <definedName name="NOMEUNIDADE4" localSheetId="27">#REF!</definedName>
    <definedName name="NOMEUNIDADE4" localSheetId="54">#REF!</definedName>
    <definedName name="NOMEUNIDADE4" localSheetId="55">#REF!</definedName>
    <definedName name="NOMEUNIDADE4" localSheetId="57">#REF!</definedName>
    <definedName name="NOMEUNIDADE4">#REF!</definedName>
    <definedName name="Nominal_Mensual_2001" localSheetId="27">#REF!</definedName>
    <definedName name="Nominal_Mensual_2001" localSheetId="54">#REF!</definedName>
    <definedName name="Nominal_Mensual_2001" localSheetId="55">#REF!</definedName>
    <definedName name="Nominal_Mensual_2001" localSheetId="57">#REF!</definedName>
    <definedName name="Nominal_Mensual_2001">#REF!</definedName>
    <definedName name="Nominal_Trimestral_2001" localSheetId="27">#REF!</definedName>
    <definedName name="Nominal_Trimestral_2001" localSheetId="54">#REF!</definedName>
    <definedName name="Nominal_Trimestral_2001" localSheetId="55">#REF!</definedName>
    <definedName name="Nominal_Trimestral_2001" localSheetId="57">#REF!</definedName>
    <definedName name="Nominal_Trimestral_2001">#REF!</definedName>
    <definedName name="nomnbers" localSheetId="19" hidden="1">{"'Consu_Mundial'!$B$2:$H$33"}</definedName>
    <definedName name="nomnbers" localSheetId="20" hidden="1">{"'Consu_Mundial'!$B$2:$H$33"}</definedName>
    <definedName name="nomnbers" localSheetId="21" hidden="1">{"'Consu_Mundial'!$B$2:$H$33"}</definedName>
    <definedName name="nomnbers" localSheetId="22" hidden="1">{"'Consu_Mundial'!$B$2:$H$33"}</definedName>
    <definedName name="nomnbers" localSheetId="23" hidden="1">{"'Consu_Mundial'!$B$2:$H$33"}</definedName>
    <definedName name="nomnbers" localSheetId="24" hidden="1">{"'Consu_Mundial'!$B$2:$H$33"}</definedName>
    <definedName name="nomnbers" localSheetId="4" hidden="1">{"'Consu_Mundial'!$B$2:$H$33"}</definedName>
    <definedName name="nomnbers" localSheetId="8" hidden="1">{"'Consu_Mundial'!$B$2:$H$33"}</definedName>
    <definedName name="nomnbers" localSheetId="9" hidden="1">{"'Consu_Mundial'!$B$2:$H$33"}</definedName>
    <definedName name="nomnbers" localSheetId="25" hidden="1">{"'Consu_Mundial'!$B$2:$H$33"}</definedName>
    <definedName name="nomnbers" localSheetId="27" hidden="1">{"'Consu_Mundial'!$B$2:$H$33"}</definedName>
    <definedName name="nomnbers" localSheetId="30" hidden="1">{"'Consu_Mundial'!$B$2:$H$33"}</definedName>
    <definedName name="nomnbers" localSheetId="31" hidden="1">{"'Consu_Mundial'!$B$2:$H$33"}</definedName>
    <definedName name="nomnbers" hidden="1">{"'Consu_Mundial'!$B$2:$H$33"}</definedName>
    <definedName name="Non_BRO">#REF!</definedName>
    <definedName name="NONLEAP" localSheetId="54">#REF!</definedName>
    <definedName name="NONLEAP" localSheetId="55">#REF!</definedName>
    <definedName name="NONLEAP" localSheetId="57">#REF!</definedName>
    <definedName name="NONLEAP">#REF!</definedName>
    <definedName name="Norway" localSheetId="27">#REF!</definedName>
    <definedName name="Norway" localSheetId="54">#REF!</definedName>
    <definedName name="Norway" localSheetId="55">#REF!</definedName>
    <definedName name="Norway" localSheetId="57">#REF!</definedName>
    <definedName name="Norway">#REF!</definedName>
    <definedName name="note_currency" localSheetId="24">[161]Observaciones!#REF!</definedName>
    <definedName name="note_currency" localSheetId="54">[161]Observaciones!#REF!</definedName>
    <definedName name="note_currency" localSheetId="55">[161]Observaciones!#REF!</definedName>
    <definedName name="note_currency" localSheetId="57">[161]Observaciones!#REF!</definedName>
    <definedName name="note_currency">[161]Observaciones!#REF!</definedName>
    <definedName name="nov_96" localSheetId="19">#REF!</definedName>
    <definedName name="nov_96" localSheetId="20">#REF!</definedName>
    <definedName name="nov_96" localSheetId="21">#REF!</definedName>
    <definedName name="nov_96" localSheetId="22">#REF!</definedName>
    <definedName name="nov_96" localSheetId="23">#REF!</definedName>
    <definedName name="nov_96" localSheetId="24">#REF!</definedName>
    <definedName name="nov_96" localSheetId="25">#REF!</definedName>
    <definedName name="nov_96" localSheetId="27">#REF!</definedName>
    <definedName name="nov_96" localSheetId="54">#REF!</definedName>
    <definedName name="nov_96" localSheetId="55">#REF!</definedName>
    <definedName name="nov_96" localSheetId="57">#REF!</definedName>
    <definedName name="nov_96">#REF!</definedName>
    <definedName name="noventa" localSheetId="19" hidden="1">{"'Consu_Mundial'!$B$2:$H$33"}</definedName>
    <definedName name="noventa" localSheetId="20" hidden="1">{"'Consu_Mundial'!$B$2:$H$33"}</definedName>
    <definedName name="noventa" localSheetId="21" hidden="1">{"'Consu_Mundial'!$B$2:$H$33"}</definedName>
    <definedName name="noventa" localSheetId="22" hidden="1">{"'Consu_Mundial'!$B$2:$H$33"}</definedName>
    <definedName name="noventa" localSheetId="23" hidden="1">{"'Consu_Mundial'!$B$2:$H$33"}</definedName>
    <definedName name="noventa" localSheetId="24" hidden="1">{"'Consu_Mundial'!$B$2:$H$33"}</definedName>
    <definedName name="noventa" localSheetId="4" hidden="1">{"'Consu_Mundial'!$B$2:$H$33"}</definedName>
    <definedName name="noventa" localSheetId="8" hidden="1">{"'Consu_Mundial'!$B$2:$H$33"}</definedName>
    <definedName name="noventa" localSheetId="9" hidden="1">{"'Consu_Mundial'!$B$2:$H$33"}</definedName>
    <definedName name="noventa" localSheetId="25" hidden="1">{"'Consu_Mundial'!$B$2:$H$33"}</definedName>
    <definedName name="noventa" localSheetId="27" hidden="1">{"'Consu_Mundial'!$B$2:$H$33"}</definedName>
    <definedName name="noventa" localSheetId="30" hidden="1">{"'Consu_Mundial'!$B$2:$H$33"}</definedName>
    <definedName name="noventa" localSheetId="31" hidden="1">{"'Consu_Mundial'!$B$2:$H$33"}</definedName>
    <definedName name="noventa" hidden="1">{"'Consu_Mundial'!$B$2:$H$33"}</definedName>
    <definedName name="noviembre" localSheetId="19" hidden="1">{"'Consu_Mundial'!$B$2:$H$33"}</definedName>
    <definedName name="noviembre" localSheetId="20" hidden="1">{"'Consu_Mundial'!$B$2:$H$33"}</definedName>
    <definedName name="noviembre" localSheetId="21" hidden="1">{"'Consu_Mundial'!$B$2:$H$33"}</definedName>
    <definedName name="noviembre" localSheetId="22" hidden="1">{"'Consu_Mundial'!$B$2:$H$33"}</definedName>
    <definedName name="noviembre" localSheetId="23" hidden="1">{"'Consu_Mundial'!$B$2:$H$33"}</definedName>
    <definedName name="noviembre" localSheetId="24" hidden="1">{"'Consu_Mundial'!$B$2:$H$33"}</definedName>
    <definedName name="noviembre" localSheetId="4" hidden="1">{"'Consu_Mundial'!$B$2:$H$33"}</definedName>
    <definedName name="noviembre" localSheetId="8" hidden="1">{"'Consu_Mundial'!$B$2:$H$33"}</definedName>
    <definedName name="noviembre" localSheetId="9" hidden="1">{"'Consu_Mundial'!$B$2:$H$33"}</definedName>
    <definedName name="noviembre" localSheetId="25" hidden="1">{"'Consu_Mundial'!$B$2:$H$33"}</definedName>
    <definedName name="noviembre" localSheetId="27" hidden="1">{"'Consu_Mundial'!$B$2:$H$33"}</definedName>
    <definedName name="noviembre" localSheetId="30" hidden="1">{"'Consu_Mundial'!$B$2:$H$33"}</definedName>
    <definedName name="noviembre" localSheetId="31" hidden="1">{"'Consu_Mundial'!$B$2:$H$33"}</definedName>
    <definedName name="noviembre" hidden="1">{"'Consu_Mundial'!$B$2:$H$33"}</definedName>
    <definedName name="Novo" localSheetId="54" hidden="1">#REF!</definedName>
    <definedName name="Novo" localSheetId="55" hidden="1">#REF!</definedName>
    <definedName name="Novo" localSheetId="57" hidden="1">#REF!</definedName>
    <definedName name="Novo" hidden="1">#REF!</definedName>
    <definedName name="NTDD_RG">#N/A</definedName>
    <definedName name="nueve" localSheetId="19" hidden="1">{"'Consu_Mundial'!$B$2:$H$33"}</definedName>
    <definedName name="nueve" localSheetId="20" hidden="1">{"'Consu_Mundial'!$B$2:$H$33"}</definedName>
    <definedName name="nueve" localSheetId="21" hidden="1">{"'Consu_Mundial'!$B$2:$H$33"}</definedName>
    <definedName name="nueve" localSheetId="22" hidden="1">{"'Consu_Mundial'!$B$2:$H$33"}</definedName>
    <definedName name="nueve" localSheetId="23" hidden="1">{"'Consu_Mundial'!$B$2:$H$33"}</definedName>
    <definedName name="nueve" localSheetId="24" hidden="1">{"'Consu_Mundial'!$B$2:$H$33"}</definedName>
    <definedName name="nueve" localSheetId="4" hidden="1">{"'Consu_Mundial'!$B$2:$H$33"}</definedName>
    <definedName name="nueve" localSheetId="8" hidden="1">{"'Consu_Mundial'!$B$2:$H$33"}</definedName>
    <definedName name="nueve" localSheetId="9" hidden="1">{"'Consu_Mundial'!$B$2:$H$33"}</definedName>
    <definedName name="nueve" localSheetId="25" hidden="1">{"'Consu_Mundial'!$B$2:$H$33"}</definedName>
    <definedName name="nueve" localSheetId="27" hidden="1">{"'Consu_Mundial'!$B$2:$H$33"}</definedName>
    <definedName name="nueve" localSheetId="30" hidden="1">{"'Consu_Mundial'!$B$2:$H$33"}</definedName>
    <definedName name="nueve" localSheetId="31" hidden="1">{"'Consu_Mundial'!$B$2:$H$33"}</definedName>
    <definedName name="nueve" hidden="1">{"'Consu_Mundial'!$B$2:$H$33"}</definedName>
    <definedName name="NUMERODEORDEM" localSheetId="54">#REF!</definedName>
    <definedName name="NUMERODEORDEM" localSheetId="55">#REF!</definedName>
    <definedName name="NUMERODEORDEM" localSheetId="57">#REF!</definedName>
    <definedName name="NUMERODEORDEM">#REF!</definedName>
    <definedName name="nvostafe" localSheetId="27">#REF!</definedName>
    <definedName name="nvostafe" localSheetId="54">#REF!</definedName>
    <definedName name="nvostafe" localSheetId="55">#REF!</definedName>
    <definedName name="nvostafe" localSheetId="57">#REF!</definedName>
    <definedName name="nvostafe">#REF!</definedName>
    <definedName name="nvostafe2" localSheetId="27">#REF!</definedName>
    <definedName name="nvostafe2" localSheetId="54">#REF!</definedName>
    <definedName name="nvostafe2" localSheetId="55">#REF!</definedName>
    <definedName name="nvostafe2" localSheetId="57">#REF!</definedName>
    <definedName name="nvostafe2">#REF!</definedName>
    <definedName name="NX">#N/A</definedName>
    <definedName name="NX_R">#N/A</definedName>
    <definedName name="nxbnsghtrh" localSheetId="19" hidden="1">{"'Consu_Mundial'!$B$2:$H$33"}</definedName>
    <definedName name="nxbnsghtrh" localSheetId="20" hidden="1">{"'Consu_Mundial'!$B$2:$H$33"}</definedName>
    <definedName name="nxbnsghtrh" localSheetId="21" hidden="1">{"'Consu_Mundial'!$B$2:$H$33"}</definedName>
    <definedName name="nxbnsghtrh" localSheetId="22" hidden="1">{"'Consu_Mundial'!$B$2:$H$33"}</definedName>
    <definedName name="nxbnsghtrh" localSheetId="23" hidden="1">{"'Consu_Mundial'!$B$2:$H$33"}</definedName>
    <definedName name="nxbnsghtrh" localSheetId="24" hidden="1">{"'Consu_Mundial'!$B$2:$H$33"}</definedName>
    <definedName name="nxbnsghtrh" localSheetId="4" hidden="1">{"'Consu_Mundial'!$B$2:$H$33"}</definedName>
    <definedName name="nxbnsghtrh" localSheetId="8" hidden="1">{"'Consu_Mundial'!$B$2:$H$33"}</definedName>
    <definedName name="nxbnsghtrh" localSheetId="9" hidden="1">{"'Consu_Mundial'!$B$2:$H$33"}</definedName>
    <definedName name="nxbnsghtrh" localSheetId="25" hidden="1">{"'Consu_Mundial'!$B$2:$H$33"}</definedName>
    <definedName name="nxbnsghtrh" localSheetId="27" hidden="1">{"'Consu_Mundial'!$B$2:$H$33"}</definedName>
    <definedName name="nxbnsghtrh" localSheetId="30" hidden="1">{"'Consu_Mundial'!$B$2:$H$33"}</definedName>
    <definedName name="nxbnsghtrh" localSheetId="31" hidden="1">{"'Consu_Mundial'!$B$2:$H$33"}</definedName>
    <definedName name="nxbnsghtrh" hidden="1">{"'Consu_Mundial'!$B$2:$H$33"}</definedName>
    <definedName name="NXG">'[81]AFR -WETA DAta'!#REF!</definedName>
    <definedName name="NXG_R">'[81]AFR -WETA DAta'!#REF!</definedName>
    <definedName name="NXG_RG">#N/A</definedName>
    <definedName name="ñl" localSheetId="19" hidden="1">{"'Consu_Mundial'!$B$2:$H$33"}</definedName>
    <definedName name="ñl" localSheetId="20" hidden="1">{"'Consu_Mundial'!$B$2:$H$33"}</definedName>
    <definedName name="ñl" localSheetId="21" hidden="1">{"'Consu_Mundial'!$B$2:$H$33"}</definedName>
    <definedName name="ñl" localSheetId="22" hidden="1">{"'Consu_Mundial'!$B$2:$H$33"}</definedName>
    <definedName name="ñl" localSheetId="23" hidden="1">{"'Consu_Mundial'!$B$2:$H$33"}</definedName>
    <definedName name="ñl" localSheetId="24" hidden="1">{"'Consu_Mundial'!$B$2:$H$33"}</definedName>
    <definedName name="ñl" localSheetId="4" hidden="1">{"'Consu_Mundial'!$B$2:$H$33"}</definedName>
    <definedName name="ñl" localSheetId="8" hidden="1">{"'Consu_Mundial'!$B$2:$H$33"}</definedName>
    <definedName name="ñl" localSheetId="9" hidden="1">{"'Consu_Mundial'!$B$2:$H$33"}</definedName>
    <definedName name="ñl" localSheetId="25" hidden="1">{"'Consu_Mundial'!$B$2:$H$33"}</definedName>
    <definedName name="ñl" localSheetId="27" hidden="1">{"'Consu_Mundial'!$B$2:$H$33"}</definedName>
    <definedName name="ñl" localSheetId="30" hidden="1">{"'Consu_Mundial'!$B$2:$H$33"}</definedName>
    <definedName name="ñl" localSheetId="31" hidden="1">{"'Consu_Mundial'!$B$2:$H$33"}</definedName>
    <definedName name="ñl" hidden="1">{"'Consu_Mundial'!$B$2:$H$33"}</definedName>
    <definedName name="ñljk" localSheetId="19" hidden="1">{"'Consu_Mundial'!$B$2:$H$33"}</definedName>
    <definedName name="ñljk" localSheetId="20" hidden="1">{"'Consu_Mundial'!$B$2:$H$33"}</definedName>
    <definedName name="ñljk" localSheetId="21" hidden="1">{"'Consu_Mundial'!$B$2:$H$33"}</definedName>
    <definedName name="ñljk" localSheetId="22" hidden="1">{"'Consu_Mundial'!$B$2:$H$33"}</definedName>
    <definedName name="ñljk" localSheetId="23" hidden="1">{"'Consu_Mundial'!$B$2:$H$33"}</definedName>
    <definedName name="ñljk" localSheetId="24" hidden="1">{"'Consu_Mundial'!$B$2:$H$33"}</definedName>
    <definedName name="ñljk" localSheetId="4" hidden="1">{"'Consu_Mundial'!$B$2:$H$33"}</definedName>
    <definedName name="ñljk" localSheetId="8" hidden="1">{"'Consu_Mundial'!$B$2:$H$33"}</definedName>
    <definedName name="ñljk" localSheetId="9" hidden="1">{"'Consu_Mundial'!$B$2:$H$33"}</definedName>
    <definedName name="ñljk" localSheetId="25" hidden="1">{"'Consu_Mundial'!$B$2:$H$33"}</definedName>
    <definedName name="ñljk" localSheetId="27" hidden="1">{"'Consu_Mundial'!$B$2:$H$33"}</definedName>
    <definedName name="ñljk" localSheetId="30" hidden="1">{"'Consu_Mundial'!$B$2:$H$33"}</definedName>
    <definedName name="ñljk" localSheetId="31" hidden="1">{"'Consu_Mundial'!$B$2:$H$33"}</definedName>
    <definedName name="ñljk" hidden="1">{"'Consu_Mundial'!$B$2:$H$33"}</definedName>
    <definedName name="o" localSheetId="19" hidden="1">{"'Consu_Mundial'!$B$2:$H$33"}</definedName>
    <definedName name="o" localSheetId="20" hidden="1">{"'Consu_Mundial'!$B$2:$H$33"}</definedName>
    <definedName name="o" localSheetId="21" hidden="1">{"'Consu_Mundial'!$B$2:$H$33"}</definedName>
    <definedName name="o" localSheetId="22" hidden="1">{"'Consu_Mundial'!$B$2:$H$33"}</definedName>
    <definedName name="o" localSheetId="23" hidden="1">{"'Consu_Mundial'!$B$2:$H$33"}</definedName>
    <definedName name="o" localSheetId="24" hidden="1">{"'Consu_Mundial'!$B$2:$H$33"}</definedName>
    <definedName name="o" localSheetId="4" hidden="1">{"'Consu_Mundial'!$B$2:$H$33"}</definedName>
    <definedName name="o" localSheetId="8" hidden="1">{"'Consu_Mundial'!$B$2:$H$33"}</definedName>
    <definedName name="o" localSheetId="9" hidden="1">{"'Consu_Mundial'!$B$2:$H$33"}</definedName>
    <definedName name="o" localSheetId="25" hidden="1">{"'Consu_Mundial'!$B$2:$H$33"}</definedName>
    <definedName name="o" localSheetId="27" hidden="1">{"'Consu_Mundial'!$B$2:$H$33"}</definedName>
    <definedName name="o" localSheetId="30" hidden="1">{"'Consu_Mundial'!$B$2:$H$33"}</definedName>
    <definedName name="o" localSheetId="31" hidden="1">{"'Consu_Mundial'!$B$2:$H$33"}</definedName>
    <definedName name="o" hidden="1">{"'Consu_Mundial'!$B$2:$H$33"}</definedName>
    <definedName name="OBS">#REF!</definedName>
    <definedName name="ochenta" localSheetId="19" hidden="1">{"'Consu_Mundial'!$B$2:$H$33"}</definedName>
    <definedName name="ochenta" localSheetId="20" hidden="1">{"'Consu_Mundial'!$B$2:$H$33"}</definedName>
    <definedName name="ochenta" localSheetId="21" hidden="1">{"'Consu_Mundial'!$B$2:$H$33"}</definedName>
    <definedName name="ochenta" localSheetId="22" hidden="1">{"'Consu_Mundial'!$B$2:$H$33"}</definedName>
    <definedName name="ochenta" localSheetId="23" hidden="1">{"'Consu_Mundial'!$B$2:$H$33"}</definedName>
    <definedName name="ochenta" localSheetId="24" hidden="1">{"'Consu_Mundial'!$B$2:$H$33"}</definedName>
    <definedName name="ochenta" localSheetId="4" hidden="1">{"'Consu_Mundial'!$B$2:$H$33"}</definedName>
    <definedName name="ochenta" localSheetId="8" hidden="1">{"'Consu_Mundial'!$B$2:$H$33"}</definedName>
    <definedName name="ochenta" localSheetId="9" hidden="1">{"'Consu_Mundial'!$B$2:$H$33"}</definedName>
    <definedName name="ochenta" localSheetId="25" hidden="1">{"'Consu_Mundial'!$B$2:$H$33"}</definedName>
    <definedName name="ochenta" localSheetId="27" hidden="1">{"'Consu_Mundial'!$B$2:$H$33"}</definedName>
    <definedName name="ochenta" localSheetId="30" hidden="1">{"'Consu_Mundial'!$B$2:$H$33"}</definedName>
    <definedName name="ochenta" localSheetId="31" hidden="1">{"'Consu_Mundial'!$B$2:$H$33"}</definedName>
    <definedName name="ochenta" hidden="1">{"'Consu_Mundial'!$B$2:$H$33"}</definedName>
    <definedName name="ocho" localSheetId="19" hidden="1">{"'Consu_Mundial'!$B$2:$H$33"}</definedName>
    <definedName name="ocho" localSheetId="20" hidden="1">{"'Consu_Mundial'!$B$2:$H$33"}</definedName>
    <definedName name="ocho" localSheetId="21" hidden="1">{"'Consu_Mundial'!$B$2:$H$33"}</definedName>
    <definedName name="ocho" localSheetId="22" hidden="1">{"'Consu_Mundial'!$B$2:$H$33"}</definedName>
    <definedName name="ocho" localSheetId="23" hidden="1">{"'Consu_Mundial'!$B$2:$H$33"}</definedName>
    <definedName name="ocho" localSheetId="24" hidden="1">{"'Consu_Mundial'!$B$2:$H$33"}</definedName>
    <definedName name="ocho" localSheetId="4" hidden="1">{"'Consu_Mundial'!$B$2:$H$33"}</definedName>
    <definedName name="ocho" localSheetId="8" hidden="1">{"'Consu_Mundial'!$B$2:$H$33"}</definedName>
    <definedName name="ocho" localSheetId="9" hidden="1">{"'Consu_Mundial'!$B$2:$H$33"}</definedName>
    <definedName name="ocho" localSheetId="25" hidden="1">{"'Consu_Mundial'!$B$2:$H$33"}</definedName>
    <definedName name="ocho" localSheetId="27" hidden="1">{"'Consu_Mundial'!$B$2:$H$33"}</definedName>
    <definedName name="ocho" localSheetId="30" hidden="1">{"'Consu_Mundial'!$B$2:$H$33"}</definedName>
    <definedName name="ocho" localSheetId="31" hidden="1">{"'Consu_Mundial'!$B$2:$H$33"}</definedName>
    <definedName name="ocho" hidden="1">{"'Consu_Mundial'!$B$2:$H$33"}</definedName>
    <definedName name="OCP" localSheetId="54">#REF!</definedName>
    <definedName name="OCP" localSheetId="55">#REF!</definedName>
    <definedName name="OCP" localSheetId="57">#REF!</definedName>
    <definedName name="OCP">#REF!</definedName>
    <definedName name="octubre" localSheetId="19" hidden="1">{"'Consu_Mundial'!$B$2:$H$33"}</definedName>
    <definedName name="octubre" localSheetId="20" hidden="1">{"'Consu_Mundial'!$B$2:$H$33"}</definedName>
    <definedName name="octubre" localSheetId="21" hidden="1">{"'Consu_Mundial'!$B$2:$H$33"}</definedName>
    <definedName name="octubre" localSheetId="22" hidden="1">{"'Consu_Mundial'!$B$2:$H$33"}</definedName>
    <definedName name="octubre" localSheetId="23" hidden="1">{"'Consu_Mundial'!$B$2:$H$33"}</definedName>
    <definedName name="octubre" localSheetId="24" hidden="1">{"'Consu_Mundial'!$B$2:$H$33"}</definedName>
    <definedName name="octubre" localSheetId="4" hidden="1">{"'Consu_Mundial'!$B$2:$H$33"}</definedName>
    <definedName name="octubre" localSheetId="8" hidden="1">{"'Consu_Mundial'!$B$2:$H$33"}</definedName>
    <definedName name="octubre" localSheetId="9" hidden="1">{"'Consu_Mundial'!$B$2:$H$33"}</definedName>
    <definedName name="octubre" localSheetId="25" hidden="1">{"'Consu_Mundial'!$B$2:$H$33"}</definedName>
    <definedName name="octubre" localSheetId="27" hidden="1">{"'Consu_Mundial'!$B$2:$H$33"}</definedName>
    <definedName name="octubre" localSheetId="30" hidden="1">{"'Consu_Mundial'!$B$2:$H$33"}</definedName>
    <definedName name="octubre" localSheetId="31" hidden="1">{"'Consu_Mundial'!$B$2:$H$33"}</definedName>
    <definedName name="octubre" hidden="1">{"'Consu_Mundial'!$B$2:$H$33"}</definedName>
    <definedName name="odofg">#REF!</definedName>
    <definedName name="of_which_Currencies">#REF!</definedName>
    <definedName name="of_which_SDRs">#REF!</definedName>
    <definedName name="Oferta_y_Demanda_Const" localSheetId="54">#REF!</definedName>
    <definedName name="Oferta_y_Demanda_Const" localSheetId="55">#REF!</definedName>
    <definedName name="Oferta_y_Demanda_Const" localSheetId="57">#REF!</definedName>
    <definedName name="Oferta_y_Demanda_Const">#REF!</definedName>
    <definedName name="Oferta_y_Demanda_Corriente" localSheetId="27">#REF!</definedName>
    <definedName name="Oferta_y_Demanda_Corriente" localSheetId="54">#REF!</definedName>
    <definedName name="Oferta_y_Demanda_Corriente" localSheetId="55">#REF!</definedName>
    <definedName name="Oferta_y_Demanda_Corriente" localSheetId="57">#REF!</definedName>
    <definedName name="Oferta_y_Demanda_Corriente">#REF!</definedName>
    <definedName name="Oferta_y_Demanda_Var" localSheetId="27">#REF!</definedName>
    <definedName name="Oferta_y_Demanda_Var" localSheetId="54">#REF!</definedName>
    <definedName name="Oferta_y_Demanda_Var" localSheetId="55">#REF!</definedName>
    <definedName name="Oferta_y_Demanda_Var" localSheetId="57">#REF!</definedName>
    <definedName name="Oferta_y_Demanda_Var">#REF!</definedName>
    <definedName name="OFF" localSheetId="27">#REF!</definedName>
    <definedName name="OFF" localSheetId="54">#REF!</definedName>
    <definedName name="OFF" localSheetId="55">#REF!</definedName>
    <definedName name="OFF" localSheetId="57">#REF!</definedName>
    <definedName name="OFF">#REF!</definedName>
    <definedName name="oi" localSheetId="19" hidden="1">{"'Consu_Mundial'!$B$2:$H$33"}</definedName>
    <definedName name="oi" localSheetId="20" hidden="1">{"'Consu_Mundial'!$B$2:$H$33"}</definedName>
    <definedName name="oi" localSheetId="21" hidden="1">{"'Consu_Mundial'!$B$2:$H$33"}</definedName>
    <definedName name="oi" localSheetId="22" hidden="1">{"'Consu_Mundial'!$B$2:$H$33"}</definedName>
    <definedName name="oi" localSheetId="23" hidden="1">{"'Consu_Mundial'!$B$2:$H$33"}</definedName>
    <definedName name="oi" localSheetId="24" hidden="1">{"'Consu_Mundial'!$B$2:$H$33"}</definedName>
    <definedName name="oi" localSheetId="4" hidden="1">{"'Consu_Mundial'!$B$2:$H$33"}</definedName>
    <definedName name="oi" localSheetId="8" hidden="1">{"'Consu_Mundial'!$B$2:$H$33"}</definedName>
    <definedName name="oi" localSheetId="9" hidden="1">{"'Consu_Mundial'!$B$2:$H$33"}</definedName>
    <definedName name="oi" localSheetId="25" hidden="1">{"'Consu_Mundial'!$B$2:$H$33"}</definedName>
    <definedName name="oi" localSheetId="27" hidden="1">{"'Consu_Mundial'!$B$2:$H$33"}</definedName>
    <definedName name="oi" localSheetId="30" hidden="1">{"'Consu_Mundial'!$B$2:$H$33"}</definedName>
    <definedName name="oi" localSheetId="31" hidden="1">{"'Consu_Mundial'!$B$2:$H$33"}</definedName>
    <definedName name="oi" hidden="1">{"'Consu_Mundial'!$B$2:$H$33"}</definedName>
    <definedName name="OK">[162]!OK</definedName>
    <definedName name="oliu">{"WEO",#N/A,FALSE,"T"}</definedName>
    <definedName name="ON" localSheetId="19" hidden="1">{"'Hoja1'!$C$8:$F$32"}</definedName>
    <definedName name="ON" localSheetId="20" hidden="1">{"'Hoja1'!$C$8:$F$32"}</definedName>
    <definedName name="ON" localSheetId="21" hidden="1">{"'Hoja1'!$C$8:$F$32"}</definedName>
    <definedName name="ON" localSheetId="22" hidden="1">{"'Hoja1'!$C$8:$F$32"}</definedName>
    <definedName name="ON" localSheetId="23" hidden="1">{"'Hoja1'!$C$8:$F$32"}</definedName>
    <definedName name="ON" localSheetId="24" hidden="1">{"'Hoja1'!$C$8:$F$32"}</definedName>
    <definedName name="ON" localSheetId="4" hidden="1">{"'Hoja1'!$C$8:$F$32"}</definedName>
    <definedName name="ON" localSheetId="8" hidden="1">{"'Hoja1'!$C$8:$F$32"}</definedName>
    <definedName name="ON" localSheetId="9" hidden="1">{"'Hoja1'!$C$8:$F$32"}</definedName>
    <definedName name="ON" localSheetId="25" hidden="1">{"'Hoja1'!$C$8:$F$32"}</definedName>
    <definedName name="ON" localSheetId="27" hidden="1">{"'Hoja1'!$C$8:$F$32"}</definedName>
    <definedName name="ON" localSheetId="30" hidden="1">{"'Hoja1'!$C$8:$F$32"}</definedName>
    <definedName name="ON" localSheetId="31" hidden="1">{"'Hoja1'!$C$8:$F$32"}</definedName>
    <definedName name="ON" hidden="1">{"'Hoja1'!$C$8:$F$32"}</definedName>
    <definedName name="ONC" localSheetId="54">#REF!</definedName>
    <definedName name="ONC" localSheetId="55">#REF!</definedName>
    <definedName name="ONC" localSheetId="57">#REF!</definedName>
    <definedName name="ONC">#REF!</definedName>
    <definedName name="once" localSheetId="19" hidden="1">{"'Consu_Mundial'!$B$2:$H$33"}</definedName>
    <definedName name="once" localSheetId="20" hidden="1">{"'Consu_Mundial'!$B$2:$H$33"}</definedName>
    <definedName name="once" localSheetId="21" hidden="1">{"'Consu_Mundial'!$B$2:$H$33"}</definedName>
    <definedName name="once" localSheetId="22" hidden="1">{"'Consu_Mundial'!$B$2:$H$33"}</definedName>
    <definedName name="once" localSheetId="23" hidden="1">{"'Consu_Mundial'!$B$2:$H$33"}</definedName>
    <definedName name="once" localSheetId="24" hidden="1">{"'Consu_Mundial'!$B$2:$H$33"}</definedName>
    <definedName name="once" localSheetId="4" hidden="1">{"'Consu_Mundial'!$B$2:$H$33"}</definedName>
    <definedName name="once" localSheetId="8" hidden="1">{"'Consu_Mundial'!$B$2:$H$33"}</definedName>
    <definedName name="once" localSheetId="9" hidden="1">{"'Consu_Mundial'!$B$2:$H$33"}</definedName>
    <definedName name="once" localSheetId="25" hidden="1">{"'Consu_Mundial'!$B$2:$H$33"}</definedName>
    <definedName name="once" localSheetId="27" hidden="1">{"'Consu_Mundial'!$B$2:$H$33"}</definedName>
    <definedName name="once" localSheetId="30" hidden="1">{"'Consu_Mundial'!$B$2:$H$33"}</definedName>
    <definedName name="once" localSheetId="31" hidden="1">{"'Consu_Mundial'!$B$2:$H$33"}</definedName>
    <definedName name="once" hidden="1">{"'Consu_Mundial'!$B$2:$H$33"}</definedName>
    <definedName name="ONE" localSheetId="54">#REF!</definedName>
    <definedName name="ONE" localSheetId="55">#REF!</definedName>
    <definedName name="ONE" localSheetId="57">#REF!</definedName>
    <definedName name="ONE">#REF!</definedName>
    <definedName name="onfo2">[142]POTASHN!#REF!</definedName>
    <definedName name="ONL" localSheetId="27">#REF!</definedName>
    <definedName name="ONL" localSheetId="54">#REF!</definedName>
    <definedName name="ONL" localSheetId="55">#REF!</definedName>
    <definedName name="ONL" localSheetId="57">#REF!</definedName>
    <definedName name="ONL">#REF!</definedName>
    <definedName name="OnShow">#N/A</definedName>
    <definedName name="oo">{"Riqfin97",#N/A,FALSE,"Tran";"Riqfinpro",#N/A,FALSE,"Tran"}</definedName>
    <definedName name="ooo">{"Tab1",#N/A,FALSE,"P";"Tab2",#N/A,FALSE,"P"}</definedName>
    <definedName name="oooooooo" localSheetId="19" hidden="1">{"'Consu_Mundial'!$B$2:$H$33"}</definedName>
    <definedName name="oooooooo" localSheetId="20" hidden="1">{"'Consu_Mundial'!$B$2:$H$33"}</definedName>
    <definedName name="oooooooo" localSheetId="21" hidden="1">{"'Consu_Mundial'!$B$2:$H$33"}</definedName>
    <definedName name="oooooooo" localSheetId="22" hidden="1">{"'Consu_Mundial'!$B$2:$H$33"}</definedName>
    <definedName name="oooooooo" localSheetId="23" hidden="1">{"'Consu_Mundial'!$B$2:$H$33"}</definedName>
    <definedName name="oooooooo" localSheetId="24" hidden="1">{"'Consu_Mundial'!$B$2:$H$33"}</definedName>
    <definedName name="oooooooo" localSheetId="4" hidden="1">{"'Consu_Mundial'!$B$2:$H$33"}</definedName>
    <definedName name="oooooooo" localSheetId="8" hidden="1">{"'Consu_Mundial'!$B$2:$H$33"}</definedName>
    <definedName name="oooooooo" localSheetId="9" hidden="1">{"'Consu_Mundial'!$B$2:$H$33"}</definedName>
    <definedName name="oooooooo" localSheetId="25" hidden="1">{"'Consu_Mundial'!$B$2:$H$33"}</definedName>
    <definedName name="oooooooo" localSheetId="27" hidden="1">{"'Consu_Mundial'!$B$2:$H$33"}</definedName>
    <definedName name="oooooooo" localSheetId="30" hidden="1">{"'Consu_Mundial'!$B$2:$H$33"}</definedName>
    <definedName name="oooooooo" localSheetId="31" hidden="1">{"'Consu_Mundial'!$B$2:$H$33"}</definedName>
    <definedName name="oooooooo" hidden="1">{"'Consu_Mundial'!$B$2:$H$33"}</definedName>
    <definedName name="op" localSheetId="19" hidden="1">{"'Consu_Mundial'!$B$2:$H$33"}</definedName>
    <definedName name="op" localSheetId="20" hidden="1">{"'Consu_Mundial'!$B$2:$H$33"}</definedName>
    <definedName name="op" localSheetId="21" hidden="1">{"'Consu_Mundial'!$B$2:$H$33"}</definedName>
    <definedName name="op" localSheetId="22" hidden="1">{"'Consu_Mundial'!$B$2:$H$33"}</definedName>
    <definedName name="op" localSheetId="23" hidden="1">{"'Consu_Mundial'!$B$2:$H$33"}</definedName>
    <definedName name="op" localSheetId="24" hidden="1">{"'Consu_Mundial'!$B$2:$H$33"}</definedName>
    <definedName name="op" localSheetId="4" hidden="1">{"'Consu_Mundial'!$B$2:$H$33"}</definedName>
    <definedName name="op" localSheetId="8" hidden="1">{"'Consu_Mundial'!$B$2:$H$33"}</definedName>
    <definedName name="op" localSheetId="9" hidden="1">{"'Consu_Mundial'!$B$2:$H$33"}</definedName>
    <definedName name="op" localSheetId="25" hidden="1">{"'Consu_Mundial'!$B$2:$H$33"}</definedName>
    <definedName name="op" localSheetId="27" hidden="1">{"'Consu_Mundial'!$B$2:$H$33"}</definedName>
    <definedName name="op" localSheetId="30" hidden="1">{"'Consu_Mundial'!$B$2:$H$33"}</definedName>
    <definedName name="op" localSheetId="31" hidden="1">{"'Consu_Mundial'!$B$2:$H$33"}</definedName>
    <definedName name="op" hidden="1">{"'Consu_Mundial'!$B$2:$H$33"}</definedName>
    <definedName name="OPC" localSheetId="54">#REF!</definedName>
    <definedName name="OPC" localSheetId="55">#REF!</definedName>
    <definedName name="OPC" localSheetId="57">#REF!</definedName>
    <definedName name="OPC">#REF!</definedName>
    <definedName name="OPT" localSheetId="27">#REF!</definedName>
    <definedName name="OPT" localSheetId="54">#REF!</definedName>
    <definedName name="OPT" localSheetId="55">#REF!</definedName>
    <definedName name="OPT" localSheetId="57">#REF!</definedName>
    <definedName name="OPT">#REF!</definedName>
    <definedName name="opyrywr" localSheetId="19" hidden="1">{"'Consu_Mundial'!$B$2:$H$33"}</definedName>
    <definedName name="opyrywr" localSheetId="20" hidden="1">{"'Consu_Mundial'!$B$2:$H$33"}</definedName>
    <definedName name="opyrywr" localSheetId="21" hidden="1">{"'Consu_Mundial'!$B$2:$H$33"}</definedName>
    <definedName name="opyrywr" localSheetId="22" hidden="1">{"'Consu_Mundial'!$B$2:$H$33"}</definedName>
    <definedName name="opyrywr" localSheetId="23" hidden="1">{"'Consu_Mundial'!$B$2:$H$33"}</definedName>
    <definedName name="opyrywr" localSheetId="24" hidden="1">{"'Consu_Mundial'!$B$2:$H$33"}</definedName>
    <definedName name="opyrywr" localSheetId="4" hidden="1">{"'Consu_Mundial'!$B$2:$H$33"}</definedName>
    <definedName name="opyrywr" localSheetId="8" hidden="1">{"'Consu_Mundial'!$B$2:$H$33"}</definedName>
    <definedName name="opyrywr" localSheetId="9" hidden="1">{"'Consu_Mundial'!$B$2:$H$33"}</definedName>
    <definedName name="opyrywr" localSheetId="25" hidden="1">{"'Consu_Mundial'!$B$2:$H$33"}</definedName>
    <definedName name="opyrywr" localSheetId="27" hidden="1">{"'Consu_Mundial'!$B$2:$H$33"}</definedName>
    <definedName name="opyrywr" localSheetId="30" hidden="1">{"'Consu_Mundial'!$B$2:$H$33"}</definedName>
    <definedName name="opyrywr" localSheetId="31" hidden="1">{"'Consu_Mundial'!$B$2:$H$33"}</definedName>
    <definedName name="opyrywr" hidden="1">{"'Consu_Mundial'!$B$2:$H$33"}</definedName>
    <definedName name="oqui89">[116]BOP!$36:$36,[116]BOP!$44:$44,[116]BOP!$59:$59,[116]BOP!#REF!,[116]BOP!#REF!,[116]BOP!$79:$79,[116]BOP!$81:$88,[116]BOP!#REF!</definedName>
    <definedName name="ORDEMTERRITORIO" localSheetId="54">#REF!</definedName>
    <definedName name="ORDEMTERRITORIO" localSheetId="55">#REF!</definedName>
    <definedName name="ORDEMTERRITORIO" localSheetId="57">#REF!</definedName>
    <definedName name="ORDEMTERRITORIO">#REF!</definedName>
    <definedName name="OrderTable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_96" localSheetId="27">#REF!</definedName>
    <definedName name="out_96" localSheetId="54">#REF!</definedName>
    <definedName name="out_96" localSheetId="55">#REF!</definedName>
    <definedName name="out_96" localSheetId="57">#REF!</definedName>
    <definedName name="out_96">#REF!</definedName>
    <definedName name="outl">#REF!</definedName>
    <definedName name="outl2">#REF!</definedName>
    <definedName name="OUTLOOK">#REF!</definedName>
    <definedName name="OUTLOOK2">#REF!</definedName>
    <definedName name="Output">[76]Calculations!$A$374:$T$433</definedName>
    <definedName name="Output_per_employed_person">[76]Calculations!$A$311:$T$370</definedName>
    <definedName name="Output_per_hour">[76]Calculations!$A$248:$T$307</definedName>
    <definedName name="oyd" localSheetId="19" hidden="1">{"'Consu_Mundial'!$B$2:$H$33"}</definedName>
    <definedName name="oyd" localSheetId="20" hidden="1">{"'Consu_Mundial'!$B$2:$H$33"}</definedName>
    <definedName name="oyd" localSheetId="21" hidden="1">{"'Consu_Mundial'!$B$2:$H$33"}</definedName>
    <definedName name="oyd" localSheetId="22" hidden="1">{"'Consu_Mundial'!$B$2:$H$33"}</definedName>
    <definedName name="oyd" localSheetId="23" hidden="1">{"'Consu_Mundial'!$B$2:$H$33"}</definedName>
    <definedName name="oyd" localSheetId="24" hidden="1">{"'Consu_Mundial'!$B$2:$H$33"}</definedName>
    <definedName name="oyd" localSheetId="4" hidden="1">{"'Consu_Mundial'!$B$2:$H$33"}</definedName>
    <definedName name="oyd" localSheetId="8" hidden="1">{"'Consu_Mundial'!$B$2:$H$33"}</definedName>
    <definedName name="oyd" localSheetId="9" hidden="1">{"'Consu_Mundial'!$B$2:$H$33"}</definedName>
    <definedName name="oyd" localSheetId="25" hidden="1">{"'Consu_Mundial'!$B$2:$H$33"}</definedName>
    <definedName name="oyd" localSheetId="27" hidden="1">{"'Consu_Mundial'!$B$2:$H$33"}</definedName>
    <definedName name="oyd" localSheetId="30" hidden="1">{"'Consu_Mundial'!$B$2:$H$33"}</definedName>
    <definedName name="oyd" localSheetId="31" hidden="1">{"'Consu_Mundial'!$B$2:$H$33"}</definedName>
    <definedName name="oyd" hidden="1">{"'Consu_Mundial'!$B$2:$H$33"}</definedName>
    <definedName name="p" localSheetId="19" hidden="1">{"'Consu_Mundial'!$B$2:$H$33"}</definedName>
    <definedName name="p" localSheetId="20" hidden="1">{"'Consu_Mundial'!$B$2:$H$33"}</definedName>
    <definedName name="p" localSheetId="21" hidden="1">{"'Consu_Mundial'!$B$2:$H$33"}</definedName>
    <definedName name="p" localSheetId="22" hidden="1">{"'Consu_Mundial'!$B$2:$H$33"}</definedName>
    <definedName name="p" localSheetId="23" hidden="1">{"'Consu_Mundial'!$B$2:$H$33"}</definedName>
    <definedName name="p" localSheetId="24" hidden="1">{"'Consu_Mundial'!$B$2:$H$33"}</definedName>
    <definedName name="p" localSheetId="4" hidden="1">{"'Consu_Mundial'!$B$2:$H$33"}</definedName>
    <definedName name="p" localSheetId="8" hidden="1">{"'Consu_Mundial'!$B$2:$H$33"}</definedName>
    <definedName name="p" localSheetId="9" hidden="1">{"'Consu_Mundial'!$B$2:$H$33"}</definedName>
    <definedName name="p" localSheetId="25" hidden="1">{"'Consu_Mundial'!$B$2:$H$33"}</definedName>
    <definedName name="p" localSheetId="27" hidden="1">{"'Consu_Mundial'!$B$2:$H$33"}</definedName>
    <definedName name="p" localSheetId="30" hidden="1">{"'Consu_Mundial'!$B$2:$H$33"}</definedName>
    <definedName name="p" localSheetId="31" hidden="1">{"'Consu_Mundial'!$B$2:$H$33"}</definedName>
    <definedName name="p" hidden="1">{"'Consu_Mundial'!$B$2:$H$33"}</definedName>
    <definedName name="P52N">[56]DB95Q!$A$860:$IP$860</definedName>
    <definedName name="P6P7N">[56]DB95Q!$A$887:$IP$887</definedName>
    <definedName name="P71N">[56]DB95Q!$A$892:$IP$892</definedName>
    <definedName name="p9qwe" localSheetId="19" hidden="1">{"'Consu_Mundial'!$B$2:$H$33"}</definedName>
    <definedName name="p9qwe" localSheetId="20" hidden="1">{"'Consu_Mundial'!$B$2:$H$33"}</definedName>
    <definedName name="p9qwe" localSheetId="21" hidden="1">{"'Consu_Mundial'!$B$2:$H$33"}</definedName>
    <definedName name="p9qwe" localSheetId="22" hidden="1">{"'Consu_Mundial'!$B$2:$H$33"}</definedName>
    <definedName name="p9qwe" localSheetId="23" hidden="1">{"'Consu_Mundial'!$B$2:$H$33"}</definedName>
    <definedName name="p9qwe" localSheetId="24" hidden="1">{"'Consu_Mundial'!$B$2:$H$33"}</definedName>
    <definedName name="p9qwe" localSheetId="4" hidden="1">{"'Consu_Mundial'!$B$2:$H$33"}</definedName>
    <definedName name="p9qwe" localSheetId="8" hidden="1">{"'Consu_Mundial'!$B$2:$H$33"}</definedName>
    <definedName name="p9qwe" localSheetId="9" hidden="1">{"'Consu_Mundial'!$B$2:$H$33"}</definedName>
    <definedName name="p9qwe" localSheetId="25" hidden="1">{"'Consu_Mundial'!$B$2:$H$33"}</definedName>
    <definedName name="p9qwe" localSheetId="27" hidden="1">{"'Consu_Mundial'!$B$2:$H$33"}</definedName>
    <definedName name="p9qwe" localSheetId="30" hidden="1">{"'Consu_Mundial'!$B$2:$H$33"}</definedName>
    <definedName name="p9qwe" localSheetId="31" hidden="1">{"'Consu_Mundial'!$B$2:$H$33"}</definedName>
    <definedName name="p9qwe" hidden="1">{"'Consu_Mundial'!$B$2:$H$33"}</definedName>
    <definedName name="PA_2" localSheetId="54">#REF!</definedName>
    <definedName name="PA_2" localSheetId="55">#REF!</definedName>
    <definedName name="PA_2" localSheetId="57">#REF!</definedName>
    <definedName name="PA_2">#REF!</definedName>
    <definedName name="PA_5" localSheetId="27">#REF!</definedName>
    <definedName name="PA_5" localSheetId="54">#REF!</definedName>
    <definedName name="PA_5" localSheetId="55">#REF!</definedName>
    <definedName name="PA_5" localSheetId="57">#REF!</definedName>
    <definedName name="PA_5">#REF!</definedName>
    <definedName name="PA_6" localSheetId="54">[12]datos!#REF!</definedName>
    <definedName name="PA_6" localSheetId="55">[12]datos!#REF!</definedName>
    <definedName name="PA_6" localSheetId="57">[12]datos!#REF!</definedName>
    <definedName name="PA_6">[12]datos!#REF!</definedName>
    <definedName name="PA_7" localSheetId="19">#REF!</definedName>
    <definedName name="PA_7" localSheetId="20">#REF!</definedName>
    <definedName name="PA_7" localSheetId="21">#REF!</definedName>
    <definedName name="PA_7" localSheetId="22">#REF!</definedName>
    <definedName name="PA_7" localSheetId="23">#REF!</definedName>
    <definedName name="PA_7" localSheetId="24">#REF!</definedName>
    <definedName name="PA_7" localSheetId="25">#REF!</definedName>
    <definedName name="PA_7" localSheetId="27">#REF!</definedName>
    <definedName name="PA_7" localSheetId="54">#REF!</definedName>
    <definedName name="PA_7" localSheetId="55">#REF!</definedName>
    <definedName name="PA_7" localSheetId="57">#REF!</definedName>
    <definedName name="PA_7">#REF!</definedName>
    <definedName name="PA_8" localSheetId="24">#REF!</definedName>
    <definedName name="PA_8" localSheetId="25">#REF!</definedName>
    <definedName name="PA_8" localSheetId="27">#REF!</definedName>
    <definedName name="PA_8" localSheetId="54">#REF!</definedName>
    <definedName name="PA_8" localSheetId="55">#REF!</definedName>
    <definedName name="PA_8" localSheetId="57">#REF!</definedName>
    <definedName name="PA_8">#REF!</definedName>
    <definedName name="PA_9" localSheetId="24">#REF!</definedName>
    <definedName name="PA_9" localSheetId="25">#REF!</definedName>
    <definedName name="PA_9" localSheetId="27">#REF!</definedName>
    <definedName name="PA_9" localSheetId="54">#REF!</definedName>
    <definedName name="PA_9" localSheetId="55">#REF!</definedName>
    <definedName name="PA_9" localSheetId="57">#REF!</definedName>
    <definedName name="PA_9">#REF!</definedName>
    <definedName name="page2">'[163]Monetary Inputs'!#REF!</definedName>
    <definedName name="Page3">'[163]Monetary Inputs'!#REF!</definedName>
    <definedName name="PAGE5">#REF!</definedName>
    <definedName name="paises">[164]COD!$A$1:$B$275</definedName>
    <definedName name="paises1" localSheetId="19">#REF!</definedName>
    <definedName name="paises1" localSheetId="20">#REF!</definedName>
    <definedName name="paises1" localSheetId="21">#REF!</definedName>
    <definedName name="paises1" localSheetId="22">#REF!</definedName>
    <definedName name="paises1" localSheetId="23">#REF!</definedName>
    <definedName name="paises1" localSheetId="24">#REF!</definedName>
    <definedName name="paises1" localSheetId="25">#REF!</definedName>
    <definedName name="paises1" localSheetId="27">#REF!</definedName>
    <definedName name="paises1" localSheetId="54">#REF!</definedName>
    <definedName name="paises1" localSheetId="55">#REF!</definedName>
    <definedName name="paises1" localSheetId="57">#REF!</definedName>
    <definedName name="paises1">#REF!</definedName>
    <definedName name="paises2" localSheetId="24">#REF!</definedName>
    <definedName name="paises2" localSheetId="25">#REF!</definedName>
    <definedName name="paises2" localSheetId="27">#REF!</definedName>
    <definedName name="paises2" localSheetId="54">#REF!</definedName>
    <definedName name="paises2" localSheetId="55">#REF!</definedName>
    <definedName name="paises2" localSheetId="57">#REF!</definedName>
    <definedName name="paises2">#REF!</definedName>
    <definedName name="paises3" localSheetId="24">#REF!</definedName>
    <definedName name="paises3" localSheetId="25">#REF!</definedName>
    <definedName name="paises3" localSheetId="27">#REF!</definedName>
    <definedName name="paises3" localSheetId="54">#REF!</definedName>
    <definedName name="paises3" localSheetId="55">#REF!</definedName>
    <definedName name="paises3" localSheetId="57">#REF!</definedName>
    <definedName name="paises3">#REF!</definedName>
    <definedName name="Paístodo" localSheetId="19">#REF!,#REF!,#REF!</definedName>
    <definedName name="Paístodo" localSheetId="20">#REF!,#REF!,#REF!</definedName>
    <definedName name="Paístodo" localSheetId="22">#REF!,#REF!,#REF!</definedName>
    <definedName name="Paístodo" localSheetId="23">#REF!,#REF!,#REF!</definedName>
    <definedName name="Paístodo" localSheetId="4">#REF!,#REF!,#REF!</definedName>
    <definedName name="Paístodo" localSheetId="9">#REF!,#REF!,#REF!</definedName>
    <definedName name="Paístodo" localSheetId="25">#REF!,#REF!,#REF!</definedName>
    <definedName name="Paístodo" localSheetId="27">#REF!,#REF!,#REF!</definedName>
    <definedName name="Paístodo" localSheetId="54">#REF!,#REF!,#REF!</definedName>
    <definedName name="Paístodo" localSheetId="55">#REF!,#REF!,#REF!</definedName>
    <definedName name="Paístodo" localSheetId="57">#REF!,#REF!,#REF!</definedName>
    <definedName name="Paístodo">#REF!,#REF!,#REF!</definedName>
    <definedName name="Papa">'[77]Variación x rubro'!$I$13</definedName>
    <definedName name="para" localSheetId="19" hidden="1">{"'Consu_Mundial'!$B$2:$H$33"}</definedName>
    <definedName name="para" localSheetId="20" hidden="1">{"'Consu_Mundial'!$B$2:$H$33"}</definedName>
    <definedName name="para" localSheetId="21" hidden="1">{"'Consu_Mundial'!$B$2:$H$33"}</definedName>
    <definedName name="para" localSheetId="22" hidden="1">{"'Consu_Mundial'!$B$2:$H$33"}</definedName>
    <definedName name="para" localSheetId="23" hidden="1">{"'Consu_Mundial'!$B$2:$H$33"}</definedName>
    <definedName name="para" localSheetId="24" hidden="1">{"'Consu_Mundial'!$B$2:$H$33"}</definedName>
    <definedName name="para" localSheetId="4" hidden="1">{"'Consu_Mundial'!$B$2:$H$33"}</definedName>
    <definedName name="para" localSheetId="8" hidden="1">{"'Consu_Mundial'!$B$2:$H$33"}</definedName>
    <definedName name="para" localSheetId="9" hidden="1">{"'Consu_Mundial'!$B$2:$H$33"}</definedName>
    <definedName name="para" localSheetId="25" hidden="1">{"'Consu_Mundial'!$B$2:$H$33"}</definedName>
    <definedName name="para" localSheetId="27" hidden="1">{"'Consu_Mundial'!$B$2:$H$33"}</definedName>
    <definedName name="para" localSheetId="30" hidden="1">{"'Consu_Mundial'!$B$2:$H$33"}</definedName>
    <definedName name="para" localSheetId="31" hidden="1">{"'Consu_Mundial'!$B$2:$H$33"}</definedName>
    <definedName name="para" hidden="1">{"'Consu_Mundial'!$B$2:$H$33"}</definedName>
    <definedName name="Para_Imprimir">[165]kaplan!$A$2:$I$123</definedName>
    <definedName name="paracuando" localSheetId="19" hidden="1">{"'Consu_Mundial'!$B$2:$H$33"}</definedName>
    <definedName name="paracuando" localSheetId="20" hidden="1">{"'Consu_Mundial'!$B$2:$H$33"}</definedName>
    <definedName name="paracuando" localSheetId="21" hidden="1">{"'Consu_Mundial'!$B$2:$H$33"}</definedName>
    <definedName name="paracuando" localSheetId="22" hidden="1">{"'Consu_Mundial'!$B$2:$H$33"}</definedName>
    <definedName name="paracuando" localSheetId="23" hidden="1">{"'Consu_Mundial'!$B$2:$H$33"}</definedName>
    <definedName name="paracuando" localSheetId="24" hidden="1">{"'Consu_Mundial'!$B$2:$H$33"}</definedName>
    <definedName name="paracuando" localSheetId="4" hidden="1">{"'Consu_Mundial'!$B$2:$H$33"}</definedName>
    <definedName name="paracuando" localSheetId="8" hidden="1">{"'Consu_Mundial'!$B$2:$H$33"}</definedName>
    <definedName name="paracuando" localSheetId="9" hidden="1">{"'Consu_Mundial'!$B$2:$H$33"}</definedName>
    <definedName name="paracuando" localSheetId="25" hidden="1">{"'Consu_Mundial'!$B$2:$H$33"}</definedName>
    <definedName name="paracuando" localSheetId="27" hidden="1">{"'Consu_Mundial'!$B$2:$H$33"}</definedName>
    <definedName name="paracuando" localSheetId="30" hidden="1">{"'Consu_Mundial'!$B$2:$H$33"}</definedName>
    <definedName name="paracuando" localSheetId="31" hidden="1">{"'Consu_Mundial'!$B$2:$H$33"}</definedName>
    <definedName name="paracuando" hidden="1">{"'Consu_Mundial'!$B$2:$H$33"}</definedName>
    <definedName name="paraguayo" localSheetId="19" hidden="1">{"'Consu_Mundial'!$B$2:$H$33"}</definedName>
    <definedName name="paraguayo" localSheetId="20" hidden="1">{"'Consu_Mundial'!$B$2:$H$33"}</definedName>
    <definedName name="paraguayo" localSheetId="21" hidden="1">{"'Consu_Mundial'!$B$2:$H$33"}</definedName>
    <definedName name="paraguayo" localSheetId="22" hidden="1">{"'Consu_Mundial'!$B$2:$H$33"}</definedName>
    <definedName name="paraguayo" localSheetId="23" hidden="1">{"'Consu_Mundial'!$B$2:$H$33"}</definedName>
    <definedName name="paraguayo" localSheetId="24" hidden="1">{"'Consu_Mundial'!$B$2:$H$33"}</definedName>
    <definedName name="paraguayo" localSheetId="4" hidden="1">{"'Consu_Mundial'!$B$2:$H$33"}</definedName>
    <definedName name="paraguayo" localSheetId="8" hidden="1">{"'Consu_Mundial'!$B$2:$H$33"}</definedName>
    <definedName name="paraguayo" localSheetId="9" hidden="1">{"'Consu_Mundial'!$B$2:$H$33"}</definedName>
    <definedName name="paraguayo" localSheetId="25" hidden="1">{"'Consu_Mundial'!$B$2:$H$33"}</definedName>
    <definedName name="paraguayo" localSheetId="27" hidden="1">{"'Consu_Mundial'!$B$2:$H$33"}</definedName>
    <definedName name="paraguayo" localSheetId="30" hidden="1">{"'Consu_Mundial'!$B$2:$H$33"}</definedName>
    <definedName name="paraguayo" localSheetId="31" hidden="1">{"'Consu_Mundial'!$B$2:$H$33"}</definedName>
    <definedName name="paraguayo" hidden="1">{"'Consu_Mundial'!$B$2:$H$33"}</definedName>
    <definedName name="parahoy" localSheetId="19" hidden="1">{"'Consu_Mundial'!$B$2:$H$33"}</definedName>
    <definedName name="parahoy" localSheetId="20" hidden="1">{"'Consu_Mundial'!$B$2:$H$33"}</definedName>
    <definedName name="parahoy" localSheetId="21" hidden="1">{"'Consu_Mundial'!$B$2:$H$33"}</definedName>
    <definedName name="parahoy" localSheetId="22" hidden="1">{"'Consu_Mundial'!$B$2:$H$33"}</definedName>
    <definedName name="parahoy" localSheetId="23" hidden="1">{"'Consu_Mundial'!$B$2:$H$33"}</definedName>
    <definedName name="parahoy" localSheetId="24" hidden="1">{"'Consu_Mundial'!$B$2:$H$33"}</definedName>
    <definedName name="parahoy" localSheetId="4" hidden="1">{"'Consu_Mundial'!$B$2:$H$33"}</definedName>
    <definedName name="parahoy" localSheetId="8" hidden="1">{"'Consu_Mundial'!$B$2:$H$33"}</definedName>
    <definedName name="parahoy" localSheetId="9" hidden="1">{"'Consu_Mundial'!$B$2:$H$33"}</definedName>
    <definedName name="parahoy" localSheetId="25" hidden="1">{"'Consu_Mundial'!$B$2:$H$33"}</definedName>
    <definedName name="parahoy" localSheetId="27" hidden="1">{"'Consu_Mundial'!$B$2:$H$33"}</definedName>
    <definedName name="parahoy" localSheetId="30" hidden="1">{"'Consu_Mundial'!$B$2:$H$33"}</definedName>
    <definedName name="parahoy" localSheetId="31" hidden="1">{"'Consu_Mundial'!$B$2:$H$33"}</definedName>
    <definedName name="parahoy" hidden="1">{"'Consu_Mundial'!$B$2:$H$33"}</definedName>
    <definedName name="parra" localSheetId="19" hidden="1">{"'Consu_Mundial'!$B$2:$H$33"}</definedName>
    <definedName name="parra" localSheetId="20" hidden="1">{"'Consu_Mundial'!$B$2:$H$33"}</definedName>
    <definedName name="parra" localSheetId="21" hidden="1">{"'Consu_Mundial'!$B$2:$H$33"}</definedName>
    <definedName name="parra" localSheetId="22" hidden="1">{"'Consu_Mundial'!$B$2:$H$33"}</definedName>
    <definedName name="parra" localSheetId="23" hidden="1">{"'Consu_Mundial'!$B$2:$H$33"}</definedName>
    <definedName name="parra" localSheetId="24" hidden="1">{"'Consu_Mundial'!$B$2:$H$33"}</definedName>
    <definedName name="parra" localSheetId="4" hidden="1">{"'Consu_Mundial'!$B$2:$H$33"}</definedName>
    <definedName name="parra" localSheetId="8" hidden="1">{"'Consu_Mundial'!$B$2:$H$33"}</definedName>
    <definedName name="parra" localSheetId="9" hidden="1">{"'Consu_Mundial'!$B$2:$H$33"}</definedName>
    <definedName name="parra" localSheetId="25" hidden="1">{"'Consu_Mundial'!$B$2:$H$33"}</definedName>
    <definedName name="parra" localSheetId="27" hidden="1">{"'Consu_Mundial'!$B$2:$H$33"}</definedName>
    <definedName name="parra" localSheetId="30" hidden="1">{"'Consu_Mundial'!$B$2:$H$33"}</definedName>
    <definedName name="parra" localSheetId="31" hidden="1">{"'Consu_Mundial'!$B$2:$H$33"}</definedName>
    <definedName name="parra" hidden="1">{"'Consu_Mundial'!$B$2:$H$33"}</definedName>
    <definedName name="pasivo" localSheetId="54">#REF!</definedName>
    <definedName name="pasivo" localSheetId="55">#REF!</definedName>
    <definedName name="pasivo" localSheetId="57">#REF!</definedName>
    <definedName name="pasivo">#REF!</definedName>
    <definedName name="patagonia2" localSheetId="27">#REF!</definedName>
    <definedName name="patagonia2" localSheetId="54">#REF!</definedName>
    <definedName name="patagonia2" localSheetId="55">#REF!</definedName>
    <definedName name="patagonia2" localSheetId="57">#REF!</definedName>
    <definedName name="patagonia2">#REF!</definedName>
    <definedName name="patea" localSheetId="19" hidden="1">{"'Consu_Mundial'!$B$2:$H$33"}</definedName>
    <definedName name="patea" localSheetId="20" hidden="1">{"'Consu_Mundial'!$B$2:$H$33"}</definedName>
    <definedName name="patea" localSheetId="21" hidden="1">{"'Consu_Mundial'!$B$2:$H$33"}</definedName>
    <definedName name="patea" localSheetId="22" hidden="1">{"'Consu_Mundial'!$B$2:$H$33"}</definedName>
    <definedName name="patea" localSheetId="23" hidden="1">{"'Consu_Mundial'!$B$2:$H$33"}</definedName>
    <definedName name="patea" localSheetId="24" hidden="1">{"'Consu_Mundial'!$B$2:$H$33"}</definedName>
    <definedName name="patea" localSheetId="4" hidden="1">{"'Consu_Mundial'!$B$2:$H$33"}</definedName>
    <definedName name="patea" localSheetId="8" hidden="1">{"'Consu_Mundial'!$B$2:$H$33"}</definedName>
    <definedName name="patea" localSheetId="9" hidden="1">{"'Consu_Mundial'!$B$2:$H$33"}</definedName>
    <definedName name="patea" localSheetId="25" hidden="1">{"'Consu_Mundial'!$B$2:$H$33"}</definedName>
    <definedName name="patea" localSheetId="27" hidden="1">{"'Consu_Mundial'!$B$2:$H$33"}</definedName>
    <definedName name="patea" localSheetId="30" hidden="1">{"'Consu_Mundial'!$B$2:$H$33"}</definedName>
    <definedName name="patea" localSheetId="31" hidden="1">{"'Consu_Mundial'!$B$2:$H$33"}</definedName>
    <definedName name="patea" hidden="1">{"'Consu_Mundial'!$B$2:$H$33"}</definedName>
    <definedName name="patinio" localSheetId="19" hidden="1">{"'Consu_Mundial'!$B$2:$H$33"}</definedName>
    <definedName name="patinio" localSheetId="20" hidden="1">{"'Consu_Mundial'!$B$2:$H$33"}</definedName>
    <definedName name="patinio" localSheetId="21" hidden="1">{"'Consu_Mundial'!$B$2:$H$33"}</definedName>
    <definedName name="patinio" localSheetId="22" hidden="1">{"'Consu_Mundial'!$B$2:$H$33"}</definedName>
    <definedName name="patinio" localSheetId="23" hidden="1">{"'Consu_Mundial'!$B$2:$H$33"}</definedName>
    <definedName name="patinio" localSheetId="24" hidden="1">{"'Consu_Mundial'!$B$2:$H$33"}</definedName>
    <definedName name="patinio" localSheetId="4" hidden="1">{"'Consu_Mundial'!$B$2:$H$33"}</definedName>
    <definedName name="patinio" localSheetId="8" hidden="1">{"'Consu_Mundial'!$B$2:$H$33"}</definedName>
    <definedName name="patinio" localSheetId="9" hidden="1">{"'Consu_Mundial'!$B$2:$H$33"}</definedName>
    <definedName name="patinio" localSheetId="25" hidden="1">{"'Consu_Mundial'!$B$2:$H$33"}</definedName>
    <definedName name="patinio" localSheetId="27" hidden="1">{"'Consu_Mundial'!$B$2:$H$33"}</definedName>
    <definedName name="patinio" localSheetId="30" hidden="1">{"'Consu_Mundial'!$B$2:$H$33"}</definedName>
    <definedName name="patinio" localSheetId="31" hidden="1">{"'Consu_Mundial'!$B$2:$H$33"}</definedName>
    <definedName name="patinio" hidden="1">{"'Consu_Mundial'!$B$2:$H$33"}</definedName>
    <definedName name="patito" localSheetId="19" hidden="1">{"'Consu_Mundial'!$B$2:$H$33"}</definedName>
    <definedName name="patito" localSheetId="20" hidden="1">{"'Consu_Mundial'!$B$2:$H$33"}</definedName>
    <definedName name="patito" localSheetId="21" hidden="1">{"'Consu_Mundial'!$B$2:$H$33"}</definedName>
    <definedName name="patito" localSheetId="22" hidden="1">{"'Consu_Mundial'!$B$2:$H$33"}</definedName>
    <definedName name="patito" localSheetId="23" hidden="1">{"'Consu_Mundial'!$B$2:$H$33"}</definedName>
    <definedName name="patito" localSheetId="24" hidden="1">{"'Consu_Mundial'!$B$2:$H$33"}</definedName>
    <definedName name="patito" localSheetId="4" hidden="1">{"'Consu_Mundial'!$B$2:$H$33"}</definedName>
    <definedName name="patito" localSheetId="8" hidden="1">{"'Consu_Mundial'!$B$2:$H$33"}</definedName>
    <definedName name="patito" localSheetId="9" hidden="1">{"'Consu_Mundial'!$B$2:$H$33"}</definedName>
    <definedName name="patito" localSheetId="25" hidden="1">{"'Consu_Mundial'!$B$2:$H$33"}</definedName>
    <definedName name="patito" localSheetId="27" hidden="1">{"'Consu_Mundial'!$B$2:$H$33"}</definedName>
    <definedName name="patito" localSheetId="30" hidden="1">{"'Consu_Mundial'!$B$2:$H$33"}</definedName>
    <definedName name="patito" localSheetId="31" hidden="1">{"'Consu_Mundial'!$B$2:$H$33"}</definedName>
    <definedName name="patito" hidden="1">{"'Consu_Mundial'!$B$2:$H$33"}</definedName>
    <definedName name="pazaz" localSheetId="19" hidden="1">{"'Consu_Mundial'!$B$2:$H$33"}</definedName>
    <definedName name="pazaz" localSheetId="20" hidden="1">{"'Consu_Mundial'!$B$2:$H$33"}</definedName>
    <definedName name="pazaz" localSheetId="21" hidden="1">{"'Consu_Mundial'!$B$2:$H$33"}</definedName>
    <definedName name="pazaz" localSheetId="22" hidden="1">{"'Consu_Mundial'!$B$2:$H$33"}</definedName>
    <definedName name="pazaz" localSheetId="23" hidden="1">{"'Consu_Mundial'!$B$2:$H$33"}</definedName>
    <definedName name="pazaz" localSheetId="24" hidden="1">{"'Consu_Mundial'!$B$2:$H$33"}</definedName>
    <definedName name="pazaz" localSheetId="4" hidden="1">{"'Consu_Mundial'!$B$2:$H$33"}</definedName>
    <definedName name="pazaz" localSheetId="8" hidden="1">{"'Consu_Mundial'!$B$2:$H$33"}</definedName>
    <definedName name="pazaz" localSheetId="9" hidden="1">{"'Consu_Mundial'!$B$2:$H$33"}</definedName>
    <definedName name="pazaz" localSheetId="25" hidden="1">{"'Consu_Mundial'!$B$2:$H$33"}</definedName>
    <definedName name="pazaz" localSheetId="27" hidden="1">{"'Consu_Mundial'!$B$2:$H$33"}</definedName>
    <definedName name="pazaz" localSheetId="30" hidden="1">{"'Consu_Mundial'!$B$2:$H$33"}</definedName>
    <definedName name="pazaz" localSheetId="31" hidden="1">{"'Consu_Mundial'!$B$2:$H$33"}</definedName>
    <definedName name="pazaz" hidden="1">{"'Consu_Mundial'!$B$2:$H$33"}</definedName>
    <definedName name="pciacordoba" localSheetId="54">#REF!</definedName>
    <definedName name="pciacordoba" localSheetId="55">#REF!</definedName>
    <definedName name="pciacordoba" localSheetId="57">#REF!</definedName>
    <definedName name="pciacordoba">#REF!</definedName>
    <definedName name="pciacordoba2" localSheetId="27">#REF!</definedName>
    <definedName name="pciacordoba2" localSheetId="54">#REF!</definedName>
    <definedName name="pciacordoba2" localSheetId="55">#REF!</definedName>
    <definedName name="pciacordoba2" localSheetId="57">#REF!</definedName>
    <definedName name="pciacordoba2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RIODOS" localSheetId="54">[12]datos!#REF!</definedName>
    <definedName name="PERIODOS" localSheetId="55">[12]datos!#REF!</definedName>
    <definedName name="PERIODOS" localSheetId="57">[12]datos!#REF!</definedName>
    <definedName name="PERIODOS">[12]datos!#REF!</definedName>
    <definedName name="Perita">'[77]Variación x rubro'!$J$13</definedName>
    <definedName name="perrito" localSheetId="19" hidden="1">{"'Consu_Mundial'!$B$2:$H$33"}</definedName>
    <definedName name="perrito" localSheetId="20" hidden="1">{"'Consu_Mundial'!$B$2:$H$33"}</definedName>
    <definedName name="perrito" localSheetId="21" hidden="1">{"'Consu_Mundial'!$B$2:$H$33"}</definedName>
    <definedName name="perrito" localSheetId="22" hidden="1">{"'Consu_Mundial'!$B$2:$H$33"}</definedName>
    <definedName name="perrito" localSheetId="23" hidden="1">{"'Consu_Mundial'!$B$2:$H$33"}</definedName>
    <definedName name="perrito" localSheetId="24" hidden="1">{"'Consu_Mundial'!$B$2:$H$33"}</definedName>
    <definedName name="perrito" localSheetId="4" hidden="1">{"'Consu_Mundial'!$B$2:$H$33"}</definedName>
    <definedName name="perrito" localSheetId="8" hidden="1">{"'Consu_Mundial'!$B$2:$H$33"}</definedName>
    <definedName name="perrito" localSheetId="9" hidden="1">{"'Consu_Mundial'!$B$2:$H$33"}</definedName>
    <definedName name="perrito" localSheetId="25" hidden="1">{"'Consu_Mundial'!$B$2:$H$33"}</definedName>
    <definedName name="perrito" localSheetId="27" hidden="1">{"'Consu_Mundial'!$B$2:$H$33"}</definedName>
    <definedName name="perrito" localSheetId="30" hidden="1">{"'Consu_Mundial'!$B$2:$H$33"}</definedName>
    <definedName name="perrito" localSheetId="31" hidden="1">{"'Consu_Mundial'!$B$2:$H$33"}</definedName>
    <definedName name="perrito" hidden="1">{"'Consu_Mundial'!$B$2:$H$33"}</definedName>
    <definedName name="Peru">INDIRECT([68]Hoja1!$AW$11)</definedName>
    <definedName name="PES" localSheetId="19">#REF!</definedName>
    <definedName name="PES" localSheetId="20">#REF!</definedName>
    <definedName name="PES" localSheetId="21">#REF!</definedName>
    <definedName name="PES" localSheetId="22">#REF!</definedName>
    <definedName name="PES" localSheetId="23">#REF!</definedName>
    <definedName name="PES" localSheetId="24">#REF!</definedName>
    <definedName name="PES" localSheetId="25">#REF!</definedName>
    <definedName name="PES" localSheetId="27">#REF!</definedName>
    <definedName name="PES" localSheetId="54">#REF!</definedName>
    <definedName name="PES" localSheetId="55">#REF!</definedName>
    <definedName name="PES" localSheetId="57">#REF!</definedName>
    <definedName name="PES">#REF!</definedName>
    <definedName name="pesagri" localSheetId="24">#REF!</definedName>
    <definedName name="pesagri" localSheetId="25">#REF!</definedName>
    <definedName name="pesagri" localSheetId="27">#REF!</definedName>
    <definedName name="pesagri" localSheetId="54">#REF!</definedName>
    <definedName name="pesagri" localSheetId="55">#REF!</definedName>
    <definedName name="pesagri" localSheetId="57">#REF!</definedName>
    <definedName name="pesagri">#REF!</definedName>
    <definedName name="pesind" localSheetId="24">#REF!</definedName>
    <definedName name="pesind" localSheetId="25">#REF!</definedName>
    <definedName name="pesind" localSheetId="27">#REF!</definedName>
    <definedName name="pesind" localSheetId="54">#REF!</definedName>
    <definedName name="pesind" localSheetId="55">#REF!</definedName>
    <definedName name="pesind" localSheetId="57">#REF!</definedName>
    <definedName name="pesind">#REF!</definedName>
    <definedName name="pesipc" localSheetId="27">#REF!</definedName>
    <definedName name="pesipc" localSheetId="54">#REF!</definedName>
    <definedName name="pesipc" localSheetId="55">#REF!</definedName>
    <definedName name="pesipc" localSheetId="57">#REF!</definedName>
    <definedName name="pesipc">#REF!</definedName>
    <definedName name="pesit" localSheetId="27">#REF!</definedName>
    <definedName name="pesit" localSheetId="54">#REF!</definedName>
    <definedName name="pesit" localSheetId="55">#REF!</definedName>
    <definedName name="pesit" localSheetId="57">#REF!</definedName>
    <definedName name="pesit">#REF!</definedName>
    <definedName name="peslavo" localSheetId="27">#REF!</definedName>
    <definedName name="peslavo" localSheetId="54">#REF!</definedName>
    <definedName name="peslavo" localSheetId="55">#REF!</definedName>
    <definedName name="peslavo" localSheetId="57">#REF!</definedName>
    <definedName name="peslavo">#REF!</definedName>
    <definedName name="pespecu" localSheetId="27">#REF!</definedName>
    <definedName name="pespecu" localSheetId="54">#REF!</definedName>
    <definedName name="pespecu" localSheetId="55">#REF!</definedName>
    <definedName name="pespecu" localSheetId="57">#REF!</definedName>
    <definedName name="pespecu">#REF!</definedName>
    <definedName name="petiso" localSheetId="19" hidden="1">{"'Consu_Mundial'!$B$2:$H$33"}</definedName>
    <definedName name="petiso" localSheetId="20" hidden="1">{"'Consu_Mundial'!$B$2:$H$33"}</definedName>
    <definedName name="petiso" localSheetId="21" hidden="1">{"'Consu_Mundial'!$B$2:$H$33"}</definedName>
    <definedName name="petiso" localSheetId="22" hidden="1">{"'Consu_Mundial'!$B$2:$H$33"}</definedName>
    <definedName name="petiso" localSheetId="23" hidden="1">{"'Consu_Mundial'!$B$2:$H$33"}</definedName>
    <definedName name="petiso" localSheetId="24" hidden="1">{"'Consu_Mundial'!$B$2:$H$33"}</definedName>
    <definedName name="petiso" localSheetId="4" hidden="1">{"'Consu_Mundial'!$B$2:$H$33"}</definedName>
    <definedName name="petiso" localSheetId="8" hidden="1">{"'Consu_Mundial'!$B$2:$H$33"}</definedName>
    <definedName name="petiso" localSheetId="9" hidden="1">{"'Consu_Mundial'!$B$2:$H$33"}</definedName>
    <definedName name="petiso" localSheetId="25" hidden="1">{"'Consu_Mundial'!$B$2:$H$33"}</definedName>
    <definedName name="petiso" localSheetId="27" hidden="1">{"'Consu_Mundial'!$B$2:$H$33"}</definedName>
    <definedName name="petiso" localSheetId="30" hidden="1">{"'Consu_Mundial'!$B$2:$H$33"}</definedName>
    <definedName name="petiso" localSheetId="31" hidden="1">{"'Consu_Mundial'!$B$2:$H$33"}</definedName>
    <definedName name="petiso" hidden="1">{"'Consu_Mundial'!$B$2:$H$33"}</definedName>
    <definedName name="Petroecuador">#REF!</definedName>
    <definedName name="pgvhsq" localSheetId="19" hidden="1">{"'Consu_Mundial'!$B$2:$H$33"}</definedName>
    <definedName name="pgvhsq" localSheetId="20" hidden="1">{"'Consu_Mundial'!$B$2:$H$33"}</definedName>
    <definedName name="pgvhsq" localSheetId="21" hidden="1">{"'Consu_Mundial'!$B$2:$H$33"}</definedName>
    <definedName name="pgvhsq" localSheetId="22" hidden="1">{"'Consu_Mundial'!$B$2:$H$33"}</definedName>
    <definedName name="pgvhsq" localSheetId="23" hidden="1">{"'Consu_Mundial'!$B$2:$H$33"}</definedName>
    <definedName name="pgvhsq" localSheetId="24" hidden="1">{"'Consu_Mundial'!$B$2:$H$33"}</definedName>
    <definedName name="pgvhsq" localSheetId="4" hidden="1">{"'Consu_Mundial'!$B$2:$H$33"}</definedName>
    <definedName name="pgvhsq" localSheetId="8" hidden="1">{"'Consu_Mundial'!$B$2:$H$33"}</definedName>
    <definedName name="pgvhsq" localSheetId="9" hidden="1">{"'Consu_Mundial'!$B$2:$H$33"}</definedName>
    <definedName name="pgvhsq" localSheetId="25" hidden="1">{"'Consu_Mundial'!$B$2:$H$33"}</definedName>
    <definedName name="pgvhsq" localSheetId="27" hidden="1">{"'Consu_Mundial'!$B$2:$H$33"}</definedName>
    <definedName name="pgvhsq" localSheetId="30" hidden="1">{"'Consu_Mundial'!$B$2:$H$33"}</definedName>
    <definedName name="pgvhsq" localSheetId="31" hidden="1">{"'Consu_Mundial'!$B$2:$H$33"}</definedName>
    <definedName name="pgvhsq" hidden="1">{"'Consu_Mundial'!$B$2:$H$33"}</definedName>
    <definedName name="PHILIPPINES">[83]SpotExchangeRates!#REF!</definedName>
    <definedName name="PIBP">[67]K2!$31:$31</definedName>
    <definedName name="PIBPA">[67]K2!$32:$32</definedName>
    <definedName name="PIBPN">[67]K2!$33:$33</definedName>
    <definedName name="PIJIS" localSheetId="54">#REF!</definedName>
    <definedName name="PIJIS" localSheetId="55">#REF!</definedName>
    <definedName name="PIJIS" localSheetId="57">#REF!</definedName>
    <definedName name="PIJIS">#REF!</definedName>
    <definedName name="pinche" localSheetId="19" hidden="1">{"'Consu_Mundial'!$B$2:$H$33"}</definedName>
    <definedName name="pinche" localSheetId="20" hidden="1">{"'Consu_Mundial'!$B$2:$H$33"}</definedName>
    <definedName name="pinche" localSheetId="21" hidden="1">{"'Consu_Mundial'!$B$2:$H$33"}</definedName>
    <definedName name="pinche" localSheetId="22" hidden="1">{"'Consu_Mundial'!$B$2:$H$33"}</definedName>
    <definedName name="pinche" localSheetId="23" hidden="1">{"'Consu_Mundial'!$B$2:$H$33"}</definedName>
    <definedName name="pinche" localSheetId="24" hidden="1">{"'Consu_Mundial'!$B$2:$H$33"}</definedName>
    <definedName name="pinche" localSheetId="4" hidden="1">{"'Consu_Mundial'!$B$2:$H$33"}</definedName>
    <definedName name="pinche" localSheetId="8" hidden="1">{"'Consu_Mundial'!$B$2:$H$33"}</definedName>
    <definedName name="pinche" localSheetId="9" hidden="1">{"'Consu_Mundial'!$B$2:$H$33"}</definedName>
    <definedName name="pinche" localSheetId="25" hidden="1">{"'Consu_Mundial'!$B$2:$H$33"}</definedName>
    <definedName name="pinche" localSheetId="27" hidden="1">{"'Consu_Mundial'!$B$2:$H$33"}</definedName>
    <definedName name="pinche" localSheetId="30" hidden="1">{"'Consu_Mundial'!$B$2:$H$33"}</definedName>
    <definedName name="pinche" localSheetId="31" hidden="1">{"'Consu_Mundial'!$B$2:$H$33"}</definedName>
    <definedName name="pinche" hidden="1">{"'Consu_Mundial'!$B$2:$H$33"}</definedName>
    <definedName name="pionono" localSheetId="19" hidden="1">{"'Consu_Mundial'!$B$2:$H$33"}</definedName>
    <definedName name="pionono" localSheetId="20" hidden="1">{"'Consu_Mundial'!$B$2:$H$33"}</definedName>
    <definedName name="pionono" localSheetId="21" hidden="1">{"'Consu_Mundial'!$B$2:$H$33"}</definedName>
    <definedName name="pionono" localSheetId="22" hidden="1">{"'Consu_Mundial'!$B$2:$H$33"}</definedName>
    <definedName name="pionono" localSheetId="23" hidden="1">{"'Consu_Mundial'!$B$2:$H$33"}</definedName>
    <definedName name="pionono" localSheetId="24" hidden="1">{"'Consu_Mundial'!$B$2:$H$33"}</definedName>
    <definedName name="pionono" localSheetId="4" hidden="1">{"'Consu_Mundial'!$B$2:$H$33"}</definedName>
    <definedName name="pionono" localSheetId="8" hidden="1">{"'Consu_Mundial'!$B$2:$H$33"}</definedName>
    <definedName name="pionono" localSheetId="9" hidden="1">{"'Consu_Mundial'!$B$2:$H$33"}</definedName>
    <definedName name="pionono" localSheetId="25" hidden="1">{"'Consu_Mundial'!$B$2:$H$33"}</definedName>
    <definedName name="pionono" localSheetId="27" hidden="1">{"'Consu_Mundial'!$B$2:$H$33"}</definedName>
    <definedName name="pionono" localSheetId="30" hidden="1">{"'Consu_Mundial'!$B$2:$H$33"}</definedName>
    <definedName name="pionono" localSheetId="31" hidden="1">{"'Consu_Mundial'!$B$2:$H$33"}</definedName>
    <definedName name="pionono" hidden="1">{"'Consu_Mundial'!$B$2:$H$33"}</definedName>
    <definedName name="PIPV">[67]K2!$8:$8</definedName>
    <definedName name="pitsoctaxes">#REF!</definedName>
    <definedName name="pizza" localSheetId="19" hidden="1">{"'Consu_Mundial'!$B$2:$H$33"}</definedName>
    <definedName name="pizza" localSheetId="20" hidden="1">{"'Consu_Mundial'!$B$2:$H$33"}</definedName>
    <definedName name="pizza" localSheetId="21" hidden="1">{"'Consu_Mundial'!$B$2:$H$33"}</definedName>
    <definedName name="pizza" localSheetId="22" hidden="1">{"'Consu_Mundial'!$B$2:$H$33"}</definedName>
    <definedName name="pizza" localSheetId="23" hidden="1">{"'Consu_Mundial'!$B$2:$H$33"}</definedName>
    <definedName name="pizza" localSheetId="24" hidden="1">{"'Consu_Mundial'!$B$2:$H$33"}</definedName>
    <definedName name="pizza" localSheetId="4" hidden="1">{"'Consu_Mundial'!$B$2:$H$33"}</definedName>
    <definedName name="pizza" localSheetId="8" hidden="1">{"'Consu_Mundial'!$B$2:$H$33"}</definedName>
    <definedName name="pizza" localSheetId="9" hidden="1">{"'Consu_Mundial'!$B$2:$H$33"}</definedName>
    <definedName name="pizza" localSheetId="25" hidden="1">{"'Consu_Mundial'!$B$2:$H$33"}</definedName>
    <definedName name="pizza" localSheetId="27" hidden="1">{"'Consu_Mundial'!$B$2:$H$33"}</definedName>
    <definedName name="pizza" localSheetId="30" hidden="1">{"'Consu_Mundial'!$B$2:$H$33"}</definedName>
    <definedName name="pizza" localSheetId="31" hidden="1">{"'Consu_Mundial'!$B$2:$H$33"}</definedName>
    <definedName name="pizza" hidden="1">{"'Consu_Mundial'!$B$2:$H$33"}</definedName>
    <definedName name="PMENU">#REF!</definedName>
    <definedName name="PN">[166]PN!$A:$IV</definedName>
    <definedName name="po" localSheetId="19" hidden="1">{"'Consu_Mundial'!$B$2:$H$33"}</definedName>
    <definedName name="po" localSheetId="20" hidden="1">{"'Consu_Mundial'!$B$2:$H$33"}</definedName>
    <definedName name="po" localSheetId="21" hidden="1">{"'Consu_Mundial'!$B$2:$H$33"}</definedName>
    <definedName name="po" localSheetId="22" hidden="1">{"'Consu_Mundial'!$B$2:$H$33"}</definedName>
    <definedName name="po" localSheetId="23" hidden="1">{"'Consu_Mundial'!$B$2:$H$33"}</definedName>
    <definedName name="po" localSheetId="24" hidden="1">{"'Consu_Mundial'!$B$2:$H$33"}</definedName>
    <definedName name="po" localSheetId="4" hidden="1">{"'Consu_Mundial'!$B$2:$H$33"}</definedName>
    <definedName name="po" localSheetId="8" hidden="1">{"'Consu_Mundial'!$B$2:$H$33"}</definedName>
    <definedName name="po" localSheetId="9" hidden="1">{"'Consu_Mundial'!$B$2:$H$33"}</definedName>
    <definedName name="po" localSheetId="25" hidden="1">{"'Consu_Mundial'!$B$2:$H$33"}</definedName>
    <definedName name="po" localSheetId="27" hidden="1">{"'Consu_Mundial'!$B$2:$H$33"}</definedName>
    <definedName name="po" localSheetId="30" hidden="1">{"'Consu_Mundial'!$B$2:$H$33"}</definedName>
    <definedName name="po" localSheetId="31" hidden="1">{"'Consu_Mundial'!$B$2:$H$33"}</definedName>
    <definedName name="po" hidden="1">{"'Consu_Mundial'!$B$2:$H$33"}</definedName>
    <definedName name="pobrecito" localSheetId="19" hidden="1">{"'Consu_Mundial'!$B$2:$H$33"}</definedName>
    <definedName name="pobrecito" localSheetId="20" hidden="1">{"'Consu_Mundial'!$B$2:$H$33"}</definedName>
    <definedName name="pobrecito" localSheetId="21" hidden="1">{"'Consu_Mundial'!$B$2:$H$33"}</definedName>
    <definedName name="pobrecito" localSheetId="22" hidden="1">{"'Consu_Mundial'!$B$2:$H$33"}</definedName>
    <definedName name="pobrecito" localSheetId="23" hidden="1">{"'Consu_Mundial'!$B$2:$H$33"}</definedName>
    <definedName name="pobrecito" localSheetId="24" hidden="1">{"'Consu_Mundial'!$B$2:$H$33"}</definedName>
    <definedName name="pobrecito" localSheetId="4" hidden="1">{"'Consu_Mundial'!$B$2:$H$33"}</definedName>
    <definedName name="pobrecito" localSheetId="8" hidden="1">{"'Consu_Mundial'!$B$2:$H$33"}</definedName>
    <definedName name="pobrecito" localSheetId="9" hidden="1">{"'Consu_Mundial'!$B$2:$H$33"}</definedName>
    <definedName name="pobrecito" localSheetId="25" hidden="1">{"'Consu_Mundial'!$B$2:$H$33"}</definedName>
    <definedName name="pobrecito" localSheetId="27" hidden="1">{"'Consu_Mundial'!$B$2:$H$33"}</definedName>
    <definedName name="pobrecito" localSheetId="30" hidden="1">{"'Consu_Mundial'!$B$2:$H$33"}</definedName>
    <definedName name="pobrecito" localSheetId="31" hidden="1">{"'Consu_Mundial'!$B$2:$H$33"}</definedName>
    <definedName name="pobrecito" hidden="1">{"'Consu_Mundial'!$B$2:$H$33"}</definedName>
    <definedName name="poiytw" localSheetId="19" hidden="1">{"'Consu_Mundial'!$B$2:$H$33"}</definedName>
    <definedName name="poiytw" localSheetId="20" hidden="1">{"'Consu_Mundial'!$B$2:$H$33"}</definedName>
    <definedName name="poiytw" localSheetId="21" hidden="1">{"'Consu_Mundial'!$B$2:$H$33"}</definedName>
    <definedName name="poiytw" localSheetId="22" hidden="1">{"'Consu_Mundial'!$B$2:$H$33"}</definedName>
    <definedName name="poiytw" localSheetId="23" hidden="1">{"'Consu_Mundial'!$B$2:$H$33"}</definedName>
    <definedName name="poiytw" localSheetId="24" hidden="1">{"'Consu_Mundial'!$B$2:$H$33"}</definedName>
    <definedName name="poiytw" localSheetId="4" hidden="1">{"'Consu_Mundial'!$B$2:$H$33"}</definedName>
    <definedName name="poiytw" localSheetId="8" hidden="1">{"'Consu_Mundial'!$B$2:$H$33"}</definedName>
    <definedName name="poiytw" localSheetId="9" hidden="1">{"'Consu_Mundial'!$B$2:$H$33"}</definedName>
    <definedName name="poiytw" localSheetId="25" hidden="1">{"'Consu_Mundial'!$B$2:$H$33"}</definedName>
    <definedName name="poiytw" localSheetId="27" hidden="1">{"'Consu_Mundial'!$B$2:$H$33"}</definedName>
    <definedName name="poiytw" localSheetId="30" hidden="1">{"'Consu_Mundial'!$B$2:$H$33"}</definedName>
    <definedName name="poiytw" localSheetId="31" hidden="1">{"'Consu_Mundial'!$B$2:$H$33"}</definedName>
    <definedName name="poiytw" hidden="1">{"'Consu_Mundial'!$B$2:$H$33"}</definedName>
    <definedName name="pol">[38]A!#REF!</definedName>
    <definedName name="Poland" localSheetId="54">#REF!</definedName>
    <definedName name="Poland" localSheetId="55">#REF!</definedName>
    <definedName name="Poland" localSheetId="57">#REF!</definedName>
    <definedName name="Poland">#REF!</definedName>
    <definedName name="popl">#REF!</definedName>
    <definedName name="POPO">'[122]#¡REF'!$A$1:$I$12</definedName>
    <definedName name="popopo" localSheetId="19" hidden="1">{"'Consu_Mundial'!$B$2:$H$33"}</definedName>
    <definedName name="popopo" localSheetId="20" hidden="1">{"'Consu_Mundial'!$B$2:$H$33"}</definedName>
    <definedName name="popopo" localSheetId="21" hidden="1">{"'Consu_Mundial'!$B$2:$H$33"}</definedName>
    <definedName name="popopo" localSheetId="22" hidden="1">{"'Consu_Mundial'!$B$2:$H$33"}</definedName>
    <definedName name="popopo" localSheetId="23" hidden="1">{"'Consu_Mundial'!$B$2:$H$33"}</definedName>
    <definedName name="popopo" localSheetId="24" hidden="1">{"'Consu_Mundial'!$B$2:$H$33"}</definedName>
    <definedName name="popopo" localSheetId="4" hidden="1">{"'Consu_Mundial'!$B$2:$H$33"}</definedName>
    <definedName name="popopo" localSheetId="8" hidden="1">{"'Consu_Mundial'!$B$2:$H$33"}</definedName>
    <definedName name="popopo" localSheetId="9" hidden="1">{"'Consu_Mundial'!$B$2:$H$33"}</definedName>
    <definedName name="popopo" localSheetId="25" hidden="1">{"'Consu_Mundial'!$B$2:$H$33"}</definedName>
    <definedName name="popopo" localSheetId="27" hidden="1">{"'Consu_Mundial'!$B$2:$H$33"}</definedName>
    <definedName name="popopo" localSheetId="30" hidden="1">{"'Consu_Mundial'!$B$2:$H$33"}</definedName>
    <definedName name="popopo" localSheetId="31" hidden="1">{"'Consu_Mundial'!$B$2:$H$33"}</definedName>
    <definedName name="popopo" hidden="1">{"'Consu_Mundial'!$B$2:$H$33"}</definedName>
    <definedName name="popotito" localSheetId="19" hidden="1">{"'Consu_Mundial'!$B$2:$H$33"}</definedName>
    <definedName name="popotito" localSheetId="20" hidden="1">{"'Consu_Mundial'!$B$2:$H$33"}</definedName>
    <definedName name="popotito" localSheetId="21" hidden="1">{"'Consu_Mundial'!$B$2:$H$33"}</definedName>
    <definedName name="popotito" localSheetId="22" hidden="1">{"'Consu_Mundial'!$B$2:$H$33"}</definedName>
    <definedName name="popotito" localSheetId="23" hidden="1">{"'Consu_Mundial'!$B$2:$H$33"}</definedName>
    <definedName name="popotito" localSheetId="24" hidden="1">{"'Consu_Mundial'!$B$2:$H$33"}</definedName>
    <definedName name="popotito" localSheetId="4" hidden="1">{"'Consu_Mundial'!$B$2:$H$33"}</definedName>
    <definedName name="popotito" localSheetId="8" hidden="1">{"'Consu_Mundial'!$B$2:$H$33"}</definedName>
    <definedName name="popotito" localSheetId="9" hidden="1">{"'Consu_Mundial'!$B$2:$H$33"}</definedName>
    <definedName name="popotito" localSheetId="25" hidden="1">{"'Consu_Mundial'!$B$2:$H$33"}</definedName>
    <definedName name="popotito" localSheetId="27" hidden="1">{"'Consu_Mundial'!$B$2:$H$33"}</definedName>
    <definedName name="popotito" localSheetId="30" hidden="1">{"'Consu_Mundial'!$B$2:$H$33"}</definedName>
    <definedName name="popotito" localSheetId="31" hidden="1">{"'Consu_Mundial'!$B$2:$H$33"}</definedName>
    <definedName name="popotito" hidden="1">{"'Consu_Mundial'!$B$2:$H$33"}</definedName>
    <definedName name="POpula">[167]POpula!$A$1:$I$1559</definedName>
    <definedName name="por" localSheetId="19" hidden="1">{"'Consu_Mundial'!$B$2:$H$33"}</definedName>
    <definedName name="por" localSheetId="20" hidden="1">{"'Consu_Mundial'!$B$2:$H$33"}</definedName>
    <definedName name="por" localSheetId="21" hidden="1">{"'Consu_Mundial'!$B$2:$H$33"}</definedName>
    <definedName name="por" localSheetId="22" hidden="1">{"'Consu_Mundial'!$B$2:$H$33"}</definedName>
    <definedName name="por" localSheetId="23" hidden="1">{"'Consu_Mundial'!$B$2:$H$33"}</definedName>
    <definedName name="por" localSheetId="24" hidden="1">{"'Consu_Mundial'!$B$2:$H$33"}</definedName>
    <definedName name="por" localSheetId="4" hidden="1">{"'Consu_Mundial'!$B$2:$H$33"}</definedName>
    <definedName name="por" localSheetId="8" hidden="1">{"'Consu_Mundial'!$B$2:$H$33"}</definedName>
    <definedName name="por" localSheetId="9" hidden="1">{"'Consu_Mundial'!$B$2:$H$33"}</definedName>
    <definedName name="por" localSheetId="25" hidden="1">{"'Consu_Mundial'!$B$2:$H$33"}</definedName>
    <definedName name="por" localSheetId="27" hidden="1">{"'Consu_Mundial'!$B$2:$H$33"}</definedName>
    <definedName name="por" localSheetId="30" hidden="1">{"'Consu_Mundial'!$B$2:$H$33"}</definedName>
    <definedName name="por" localSheetId="31" hidden="1">{"'Consu_Mundial'!$B$2:$H$33"}</definedName>
    <definedName name="por" hidden="1">{"'Consu_Mundial'!$B$2:$H$33"}</definedName>
    <definedName name="porcua" localSheetId="19" hidden="1">{"'Consu_Mundial'!$B$2:$H$33"}</definedName>
    <definedName name="porcua" localSheetId="20" hidden="1">{"'Consu_Mundial'!$B$2:$H$33"}</definedName>
    <definedName name="porcua" localSheetId="21" hidden="1">{"'Consu_Mundial'!$B$2:$H$33"}</definedName>
    <definedName name="porcua" localSheetId="22" hidden="1">{"'Consu_Mundial'!$B$2:$H$33"}</definedName>
    <definedName name="porcua" localSheetId="23" hidden="1">{"'Consu_Mundial'!$B$2:$H$33"}</definedName>
    <definedName name="porcua" localSheetId="24" hidden="1">{"'Consu_Mundial'!$B$2:$H$33"}</definedName>
    <definedName name="porcua" localSheetId="4" hidden="1">{"'Consu_Mundial'!$B$2:$H$33"}</definedName>
    <definedName name="porcua" localSheetId="8" hidden="1">{"'Consu_Mundial'!$B$2:$H$33"}</definedName>
    <definedName name="porcua" localSheetId="9" hidden="1">{"'Consu_Mundial'!$B$2:$H$33"}</definedName>
    <definedName name="porcua" localSheetId="25" hidden="1">{"'Consu_Mundial'!$B$2:$H$33"}</definedName>
    <definedName name="porcua" localSheetId="27" hidden="1">{"'Consu_Mundial'!$B$2:$H$33"}</definedName>
    <definedName name="porcua" localSheetId="30" hidden="1">{"'Consu_Mundial'!$B$2:$H$33"}</definedName>
    <definedName name="porcua" localSheetId="31" hidden="1">{"'Consu_Mundial'!$B$2:$H$33"}</definedName>
    <definedName name="porcua" hidden="1">{"'Consu_Mundial'!$B$2:$H$33"}</definedName>
    <definedName name="porcuanon" localSheetId="19" hidden="1">{"'Consu_Mundial'!$B$2:$H$33"}</definedName>
    <definedName name="porcuanon" localSheetId="20" hidden="1">{"'Consu_Mundial'!$B$2:$H$33"}</definedName>
    <definedName name="porcuanon" localSheetId="21" hidden="1">{"'Consu_Mundial'!$B$2:$H$33"}</definedName>
    <definedName name="porcuanon" localSheetId="22" hidden="1">{"'Consu_Mundial'!$B$2:$H$33"}</definedName>
    <definedName name="porcuanon" localSheetId="23" hidden="1">{"'Consu_Mundial'!$B$2:$H$33"}</definedName>
    <definedName name="porcuanon" localSheetId="24" hidden="1">{"'Consu_Mundial'!$B$2:$H$33"}</definedName>
    <definedName name="porcuanon" localSheetId="4" hidden="1">{"'Consu_Mundial'!$B$2:$H$33"}</definedName>
    <definedName name="porcuanon" localSheetId="8" hidden="1">{"'Consu_Mundial'!$B$2:$H$33"}</definedName>
    <definedName name="porcuanon" localSheetId="9" hidden="1">{"'Consu_Mundial'!$B$2:$H$33"}</definedName>
    <definedName name="porcuanon" localSheetId="25" hidden="1">{"'Consu_Mundial'!$B$2:$H$33"}</definedName>
    <definedName name="porcuanon" localSheetId="27" hidden="1">{"'Consu_Mundial'!$B$2:$H$33"}</definedName>
    <definedName name="porcuanon" localSheetId="30" hidden="1">{"'Consu_Mundial'!$B$2:$H$33"}</definedName>
    <definedName name="porcuanon" localSheetId="31" hidden="1">{"'Consu_Mundial'!$B$2:$H$33"}</definedName>
    <definedName name="porcuanon" hidden="1">{"'Consu_Mundial'!$B$2:$H$33"}</definedName>
    <definedName name="porfin" localSheetId="19" hidden="1">{"'Consu_Mundial'!$B$2:$H$33"}</definedName>
    <definedName name="porfin" localSheetId="20" hidden="1">{"'Consu_Mundial'!$B$2:$H$33"}</definedName>
    <definedName name="porfin" localSheetId="21" hidden="1">{"'Consu_Mundial'!$B$2:$H$33"}</definedName>
    <definedName name="porfin" localSheetId="22" hidden="1">{"'Consu_Mundial'!$B$2:$H$33"}</definedName>
    <definedName name="porfin" localSheetId="23" hidden="1">{"'Consu_Mundial'!$B$2:$H$33"}</definedName>
    <definedName name="porfin" localSheetId="24" hidden="1">{"'Consu_Mundial'!$B$2:$H$33"}</definedName>
    <definedName name="porfin" localSheetId="4" hidden="1">{"'Consu_Mundial'!$B$2:$H$33"}</definedName>
    <definedName name="porfin" localSheetId="8" hidden="1">{"'Consu_Mundial'!$B$2:$H$33"}</definedName>
    <definedName name="porfin" localSheetId="9" hidden="1">{"'Consu_Mundial'!$B$2:$H$33"}</definedName>
    <definedName name="porfin" localSheetId="25" hidden="1">{"'Consu_Mundial'!$B$2:$H$33"}</definedName>
    <definedName name="porfin" localSheetId="27" hidden="1">{"'Consu_Mundial'!$B$2:$H$33"}</definedName>
    <definedName name="porfin" localSheetId="30" hidden="1">{"'Consu_Mundial'!$B$2:$H$33"}</definedName>
    <definedName name="porfin" localSheetId="31" hidden="1">{"'Consu_Mundial'!$B$2:$H$33"}</definedName>
    <definedName name="porfin" hidden="1">{"'Consu_Mundial'!$B$2:$H$33"}</definedName>
    <definedName name="porqueria" localSheetId="19" hidden="1">{"'Consu_Mundial'!$B$2:$H$33"}</definedName>
    <definedName name="porqueria" localSheetId="20" hidden="1">{"'Consu_Mundial'!$B$2:$H$33"}</definedName>
    <definedName name="porqueria" localSheetId="21" hidden="1">{"'Consu_Mundial'!$B$2:$H$33"}</definedName>
    <definedName name="porqueria" localSheetId="22" hidden="1">{"'Consu_Mundial'!$B$2:$H$33"}</definedName>
    <definedName name="porqueria" localSheetId="23" hidden="1">{"'Consu_Mundial'!$B$2:$H$33"}</definedName>
    <definedName name="porqueria" localSheetId="24" hidden="1">{"'Consu_Mundial'!$B$2:$H$33"}</definedName>
    <definedName name="porqueria" localSheetId="4" hidden="1">{"'Consu_Mundial'!$B$2:$H$33"}</definedName>
    <definedName name="porqueria" localSheetId="8" hidden="1">{"'Consu_Mundial'!$B$2:$H$33"}</definedName>
    <definedName name="porqueria" localSheetId="9" hidden="1">{"'Consu_Mundial'!$B$2:$H$33"}</definedName>
    <definedName name="porqueria" localSheetId="25" hidden="1">{"'Consu_Mundial'!$B$2:$H$33"}</definedName>
    <definedName name="porqueria" localSheetId="27" hidden="1">{"'Consu_Mundial'!$B$2:$H$33"}</definedName>
    <definedName name="porqueria" localSheetId="30" hidden="1">{"'Consu_Mundial'!$B$2:$H$33"}</definedName>
    <definedName name="porqueria" localSheetId="31" hidden="1">{"'Consu_Mundial'!$B$2:$H$33"}</definedName>
    <definedName name="porqueria" hidden="1">{"'Consu_Mundial'!$B$2:$H$33"}</definedName>
    <definedName name="porterio" localSheetId="19" hidden="1">{"'Consu_Mundial'!$B$2:$H$33"}</definedName>
    <definedName name="porterio" localSheetId="20" hidden="1">{"'Consu_Mundial'!$B$2:$H$33"}</definedName>
    <definedName name="porterio" localSheetId="21" hidden="1">{"'Consu_Mundial'!$B$2:$H$33"}</definedName>
    <definedName name="porterio" localSheetId="22" hidden="1">{"'Consu_Mundial'!$B$2:$H$33"}</definedName>
    <definedName name="porterio" localSheetId="23" hidden="1">{"'Consu_Mundial'!$B$2:$H$33"}</definedName>
    <definedName name="porterio" localSheetId="24" hidden="1">{"'Consu_Mundial'!$B$2:$H$33"}</definedName>
    <definedName name="porterio" localSheetId="4" hidden="1">{"'Consu_Mundial'!$B$2:$H$33"}</definedName>
    <definedName name="porterio" localSheetId="8" hidden="1">{"'Consu_Mundial'!$B$2:$H$33"}</definedName>
    <definedName name="porterio" localSheetId="9" hidden="1">{"'Consu_Mundial'!$B$2:$H$33"}</definedName>
    <definedName name="porterio" localSheetId="25" hidden="1">{"'Consu_Mundial'!$B$2:$H$33"}</definedName>
    <definedName name="porterio" localSheetId="27" hidden="1">{"'Consu_Mundial'!$B$2:$H$33"}</definedName>
    <definedName name="porterio" localSheetId="30" hidden="1">{"'Consu_Mundial'!$B$2:$H$33"}</definedName>
    <definedName name="porterio" localSheetId="31" hidden="1">{"'Consu_Mundial'!$B$2:$H$33"}</definedName>
    <definedName name="porterio" hidden="1">{"'Consu_Mundial'!$B$2:$H$33"}</definedName>
    <definedName name="portero" localSheetId="19" hidden="1">{"'Consu_Mundial'!$B$2:$H$33"}</definedName>
    <definedName name="portero" localSheetId="20" hidden="1">{"'Consu_Mundial'!$B$2:$H$33"}</definedName>
    <definedName name="portero" localSheetId="21" hidden="1">{"'Consu_Mundial'!$B$2:$H$33"}</definedName>
    <definedName name="portero" localSheetId="22" hidden="1">{"'Consu_Mundial'!$B$2:$H$33"}</definedName>
    <definedName name="portero" localSheetId="23" hidden="1">{"'Consu_Mundial'!$B$2:$H$33"}</definedName>
    <definedName name="portero" localSheetId="24" hidden="1">{"'Consu_Mundial'!$B$2:$H$33"}</definedName>
    <definedName name="portero" localSheetId="4" hidden="1">{"'Consu_Mundial'!$B$2:$H$33"}</definedName>
    <definedName name="portero" localSheetId="8" hidden="1">{"'Consu_Mundial'!$B$2:$H$33"}</definedName>
    <definedName name="portero" localSheetId="9" hidden="1">{"'Consu_Mundial'!$B$2:$H$33"}</definedName>
    <definedName name="portero" localSheetId="25" hidden="1">{"'Consu_Mundial'!$B$2:$H$33"}</definedName>
    <definedName name="portero" localSheetId="27" hidden="1">{"'Consu_Mundial'!$B$2:$H$33"}</definedName>
    <definedName name="portero" localSheetId="30" hidden="1">{"'Consu_Mundial'!$B$2:$H$33"}</definedName>
    <definedName name="portero" localSheetId="31" hidden="1">{"'Consu_Mundial'!$B$2:$H$33"}</definedName>
    <definedName name="portero" hidden="1">{"'Consu_Mundial'!$B$2:$H$33"}</definedName>
    <definedName name="portert" localSheetId="19" hidden="1">{"'Consu_Mundial'!$B$2:$H$33"}</definedName>
    <definedName name="portert" localSheetId="20" hidden="1">{"'Consu_Mundial'!$B$2:$H$33"}</definedName>
    <definedName name="portert" localSheetId="21" hidden="1">{"'Consu_Mundial'!$B$2:$H$33"}</definedName>
    <definedName name="portert" localSheetId="22" hidden="1">{"'Consu_Mundial'!$B$2:$H$33"}</definedName>
    <definedName name="portert" localSheetId="23" hidden="1">{"'Consu_Mundial'!$B$2:$H$33"}</definedName>
    <definedName name="portert" localSheetId="24" hidden="1">{"'Consu_Mundial'!$B$2:$H$33"}</definedName>
    <definedName name="portert" localSheetId="4" hidden="1">{"'Consu_Mundial'!$B$2:$H$33"}</definedName>
    <definedName name="portert" localSheetId="8" hidden="1">{"'Consu_Mundial'!$B$2:$H$33"}</definedName>
    <definedName name="portert" localSheetId="9" hidden="1">{"'Consu_Mundial'!$B$2:$H$33"}</definedName>
    <definedName name="portert" localSheetId="25" hidden="1">{"'Consu_Mundial'!$B$2:$H$33"}</definedName>
    <definedName name="portert" localSheetId="27" hidden="1">{"'Consu_Mundial'!$B$2:$H$33"}</definedName>
    <definedName name="portert" localSheetId="30" hidden="1">{"'Consu_Mundial'!$B$2:$H$33"}</definedName>
    <definedName name="portert" localSheetId="31" hidden="1">{"'Consu_Mundial'!$B$2:$H$33"}</definedName>
    <definedName name="portert" hidden="1">{"'Consu_Mundial'!$B$2:$H$33"}</definedName>
    <definedName name="Ports">#REF!</definedName>
    <definedName name="Portugal" localSheetId="54">#REF!</definedName>
    <definedName name="Portugal" localSheetId="55">#REF!</definedName>
    <definedName name="Portugal" localSheetId="57">#REF!</definedName>
    <definedName name="Portugal">#REF!</definedName>
    <definedName name="Postres" localSheetId="27">#REF!</definedName>
    <definedName name="Postres" localSheetId="54">#REF!</definedName>
    <definedName name="Postres" localSheetId="55">#REF!</definedName>
    <definedName name="Postres" localSheetId="57">#REF!</definedName>
    <definedName name="Postres">#REF!</definedName>
    <definedName name="povbaset" localSheetId="19" hidden="1">{"'Consu_Mundial'!$B$2:$H$33"}</definedName>
    <definedName name="povbaset" localSheetId="20" hidden="1">{"'Consu_Mundial'!$B$2:$H$33"}</definedName>
    <definedName name="povbaset" localSheetId="21" hidden="1">{"'Consu_Mundial'!$B$2:$H$33"}</definedName>
    <definedName name="povbaset" localSheetId="22" hidden="1">{"'Consu_Mundial'!$B$2:$H$33"}</definedName>
    <definedName name="povbaset" localSheetId="23" hidden="1">{"'Consu_Mundial'!$B$2:$H$33"}</definedName>
    <definedName name="povbaset" localSheetId="24" hidden="1">{"'Consu_Mundial'!$B$2:$H$33"}</definedName>
    <definedName name="povbaset" localSheetId="4" hidden="1">{"'Consu_Mundial'!$B$2:$H$33"}</definedName>
    <definedName name="povbaset" localSheetId="8" hidden="1">{"'Consu_Mundial'!$B$2:$H$33"}</definedName>
    <definedName name="povbaset" localSheetId="9" hidden="1">{"'Consu_Mundial'!$B$2:$H$33"}</definedName>
    <definedName name="povbaset" localSheetId="25" hidden="1">{"'Consu_Mundial'!$B$2:$H$33"}</definedName>
    <definedName name="povbaset" localSheetId="27" hidden="1">{"'Consu_Mundial'!$B$2:$H$33"}</definedName>
    <definedName name="povbaset" localSheetId="30" hidden="1">{"'Consu_Mundial'!$B$2:$H$33"}</definedName>
    <definedName name="povbaset" localSheetId="31" hidden="1">{"'Consu_Mundial'!$B$2:$H$33"}</definedName>
    <definedName name="povbaset" hidden="1">{"'Consu_Mundial'!$B$2:$H$33"}</definedName>
    <definedName name="pp">{"Riqfin97",#N/A,FALSE,"Tran";"Riqfinpro",#N/A,FALSE,"Tran"}</definedName>
    <definedName name="ppp">{"Riqfin97",#N/A,FALSE,"Tran";"Riqfinpro",#N/A,FALSE,"Tran"}</definedName>
    <definedName name="ppppppppp" localSheetId="19" hidden="1">{"'Consu_Mundial'!$B$2:$H$33"}</definedName>
    <definedName name="ppppppppp" localSheetId="20" hidden="1">{"'Consu_Mundial'!$B$2:$H$33"}</definedName>
    <definedName name="ppppppppp" localSheetId="21" hidden="1">{"'Consu_Mundial'!$B$2:$H$33"}</definedName>
    <definedName name="ppppppppp" localSheetId="22" hidden="1">{"'Consu_Mundial'!$B$2:$H$33"}</definedName>
    <definedName name="ppppppppp" localSheetId="23" hidden="1">{"'Consu_Mundial'!$B$2:$H$33"}</definedName>
    <definedName name="ppppppppp" localSheetId="24" hidden="1">{"'Consu_Mundial'!$B$2:$H$33"}</definedName>
    <definedName name="ppppppppp" localSheetId="4" hidden="1">{"'Consu_Mundial'!$B$2:$H$33"}</definedName>
    <definedName name="ppppppppp" localSheetId="8" hidden="1">{"'Consu_Mundial'!$B$2:$H$33"}</definedName>
    <definedName name="ppppppppp" localSheetId="9" hidden="1">{"'Consu_Mundial'!$B$2:$H$33"}</definedName>
    <definedName name="ppppppppp" localSheetId="25" hidden="1">{"'Consu_Mundial'!$B$2:$H$33"}</definedName>
    <definedName name="ppppppppp" localSheetId="27" hidden="1">{"'Consu_Mundial'!$B$2:$H$33"}</definedName>
    <definedName name="ppppppppp" localSheetId="30" hidden="1">{"'Consu_Mundial'!$B$2:$H$33"}</definedName>
    <definedName name="ppppppppp" localSheetId="31" hidden="1">{"'Consu_Mundial'!$B$2:$H$33"}</definedName>
    <definedName name="ppppppppp" hidden="1">{"'Consu_Mundial'!$B$2:$H$33"}</definedName>
    <definedName name="pppppppppd" localSheetId="19" hidden="1">{"'Consu_Mundial'!$B$2:$H$33"}</definedName>
    <definedName name="pppppppppd" localSheetId="20" hidden="1">{"'Consu_Mundial'!$B$2:$H$33"}</definedName>
    <definedName name="pppppppppd" localSheetId="21" hidden="1">{"'Consu_Mundial'!$B$2:$H$33"}</definedName>
    <definedName name="pppppppppd" localSheetId="22" hidden="1">{"'Consu_Mundial'!$B$2:$H$33"}</definedName>
    <definedName name="pppppppppd" localSheetId="23" hidden="1">{"'Consu_Mundial'!$B$2:$H$33"}</definedName>
    <definedName name="pppppppppd" localSheetId="24" hidden="1">{"'Consu_Mundial'!$B$2:$H$33"}</definedName>
    <definedName name="pppppppppd" localSheetId="4" hidden="1">{"'Consu_Mundial'!$B$2:$H$33"}</definedName>
    <definedName name="pppppppppd" localSheetId="8" hidden="1">{"'Consu_Mundial'!$B$2:$H$33"}</definedName>
    <definedName name="pppppppppd" localSheetId="9" hidden="1">{"'Consu_Mundial'!$B$2:$H$33"}</definedName>
    <definedName name="pppppppppd" localSheetId="25" hidden="1">{"'Consu_Mundial'!$B$2:$H$33"}</definedName>
    <definedName name="pppppppppd" localSheetId="27" hidden="1">{"'Consu_Mundial'!$B$2:$H$33"}</definedName>
    <definedName name="pppppppppd" localSheetId="30" hidden="1">{"'Consu_Mundial'!$B$2:$H$33"}</definedName>
    <definedName name="pppppppppd" localSheetId="31" hidden="1">{"'Consu_Mundial'!$B$2:$H$33"}</definedName>
    <definedName name="pppppppppd" hidden="1">{"'Consu_Mundial'!$B$2:$H$33"}</definedName>
    <definedName name="ppppppppppppppppk" localSheetId="19" hidden="1">{"'Consu_Mundial'!$B$2:$H$33"}</definedName>
    <definedName name="ppppppppppppppppk" localSheetId="20" hidden="1">{"'Consu_Mundial'!$B$2:$H$33"}</definedName>
    <definedName name="ppppppppppppppppk" localSheetId="21" hidden="1">{"'Consu_Mundial'!$B$2:$H$33"}</definedName>
    <definedName name="ppppppppppppppppk" localSheetId="22" hidden="1">{"'Consu_Mundial'!$B$2:$H$33"}</definedName>
    <definedName name="ppppppppppppppppk" localSheetId="23" hidden="1">{"'Consu_Mundial'!$B$2:$H$33"}</definedName>
    <definedName name="ppppppppppppppppk" localSheetId="24" hidden="1">{"'Consu_Mundial'!$B$2:$H$33"}</definedName>
    <definedName name="ppppppppppppppppk" localSheetId="4" hidden="1">{"'Consu_Mundial'!$B$2:$H$33"}</definedName>
    <definedName name="ppppppppppppppppk" localSheetId="8" hidden="1">{"'Consu_Mundial'!$B$2:$H$33"}</definedName>
    <definedName name="ppppppppppppppppk" localSheetId="9" hidden="1">{"'Consu_Mundial'!$B$2:$H$33"}</definedName>
    <definedName name="ppppppppppppppppk" localSheetId="25" hidden="1">{"'Consu_Mundial'!$B$2:$H$33"}</definedName>
    <definedName name="ppppppppppppppppk" localSheetId="27" hidden="1">{"'Consu_Mundial'!$B$2:$H$33"}</definedName>
    <definedName name="ppppppppppppppppk" localSheetId="30" hidden="1">{"'Consu_Mundial'!$B$2:$H$33"}</definedName>
    <definedName name="ppppppppppppppppk" localSheetId="31" hidden="1">{"'Consu_Mundial'!$B$2:$H$33"}</definedName>
    <definedName name="ppppppppppppppppk" hidden="1">{"'Consu_Mundial'!$B$2:$H$33"}</definedName>
    <definedName name="PPPWGT">#N/A</definedName>
    <definedName name="pq" localSheetId="19" hidden="1">{"'Consu_Mundial'!$B$2:$H$33"}</definedName>
    <definedName name="pq" localSheetId="20" hidden="1">{"'Consu_Mundial'!$B$2:$H$33"}</definedName>
    <definedName name="pq" localSheetId="21" hidden="1">{"'Consu_Mundial'!$B$2:$H$33"}</definedName>
    <definedName name="pq" localSheetId="22" hidden="1">{"'Consu_Mundial'!$B$2:$H$33"}</definedName>
    <definedName name="pq" localSheetId="23" hidden="1">{"'Consu_Mundial'!$B$2:$H$33"}</definedName>
    <definedName name="pq" localSheetId="24" hidden="1">{"'Consu_Mundial'!$B$2:$H$33"}</definedName>
    <definedName name="pq" localSheetId="4" hidden="1">{"'Consu_Mundial'!$B$2:$H$33"}</definedName>
    <definedName name="pq" localSheetId="8" hidden="1">{"'Consu_Mundial'!$B$2:$H$33"}</definedName>
    <definedName name="pq" localSheetId="9" hidden="1">{"'Consu_Mundial'!$B$2:$H$33"}</definedName>
    <definedName name="pq" localSheetId="25" hidden="1">{"'Consu_Mundial'!$B$2:$H$33"}</definedName>
    <definedName name="pq" localSheetId="27" hidden="1">{"'Consu_Mundial'!$B$2:$H$33"}</definedName>
    <definedName name="pq" localSheetId="30" hidden="1">{"'Consu_Mundial'!$B$2:$H$33"}</definedName>
    <definedName name="pq" localSheetId="31" hidden="1">{"'Consu_Mundial'!$B$2:$H$33"}</definedName>
    <definedName name="pq" hidden="1">{"'Consu_Mundial'!$B$2:$H$33"}</definedName>
    <definedName name="Pr_tb_5">[58]Prj_Food!$A$10:$O$40</definedName>
    <definedName name="Pr_tb_6">[58]Prj_Fuel!$A$11:$P$38</definedName>
    <definedName name="Pr_tb_7">[58]Pr_Electr!$A$10:$I$34</definedName>
    <definedName name="Pr_tb_8">'[58]JunPrg_9899&amp;beyond'!$A$1332:$AE$1383</definedName>
    <definedName name="Pr_tb_9">'[58]JunPrg_9899&amp;beyond'!$A$1389:$AE$1457</definedName>
    <definedName name="Pr_tb_food0">'[58]JunPrg_9899&amp;beyond'!$A$883:$AE$900</definedName>
    <definedName name="Pr_tb_food1">'[58]JunPrg_9899&amp;beyond'!$A$912:$AE$944</definedName>
    <definedName name="Pr_tb_food2">'[58]JunPrg_9899&amp;beyond'!$A$946:$AE$984</definedName>
    <definedName name="Pr_tb_food3">'[58]JunPrg_9899&amp;beyond'!$A$985:$AE$1028</definedName>
    <definedName name="Pr_tb1">'[58]JunPrg_9899&amp;beyond'!$A$4:$AE$75</definedName>
    <definedName name="Pr_tb1b">'[58]JunPrg_9899&amp;beyond'!$A$1105:$AE$1176</definedName>
    <definedName name="Pr_tb2">'[58]JunPrg_9899&amp;beyond'!$A$150:$AE$190</definedName>
    <definedName name="Pr_tb2b">'[58]JunPrg_9899&amp;beyond'!$A$1206:$AE$1249</definedName>
    <definedName name="Pr_tb3">'[58]JunPrg_9899&amp;beyond'!$A$198:$AE$272</definedName>
    <definedName name="Pr_tb3b">'[58]JunPrg_9899&amp;beyond'!$A$1252:$AE$1327</definedName>
    <definedName name="Pr_tb4">'[58]JunPrg_9899&amp;beyond'!$A$1032:$AE$1089</definedName>
    <definedName name="Preisbasis">[67]K0!$C$12</definedName>
    <definedName name="PRGF_Total_Undrawn">'[133]Table 2b'!#REF!</definedName>
    <definedName name="PriceList">#REF!</definedName>
    <definedName name="PRINT" localSheetId="54">#REF!</definedName>
    <definedName name="PRINT" localSheetId="55">#REF!</definedName>
    <definedName name="PRINT" localSheetId="57">#REF!</definedName>
    <definedName name="PRINT">#REF!</definedName>
    <definedName name="PRINT_A">#REF!</definedName>
    <definedName name="PRINT_AREA">'[144]Graf 5.1(Trim) '!$B$25:$D$65</definedName>
    <definedName name="Print_Area_MI" localSheetId="24">#REF!</definedName>
    <definedName name="Print_Area_MI" localSheetId="27">#REF!</definedName>
    <definedName name="Print_Area_MI" localSheetId="54">#REF!</definedName>
    <definedName name="Print_Area_MI" localSheetId="55">#REF!</definedName>
    <definedName name="Print_Area_MI" localSheetId="57">#REF!</definedName>
    <definedName name="Print_Area_MI">#REF!</definedName>
    <definedName name="Print_Area_T3">'[168]Table 3'!$A$1:$I$51</definedName>
    <definedName name="Print_Area_T4">'[168]Table 4'!$A$5:$L$85</definedName>
    <definedName name="Print_Area_T5">'[168]Table 5'!$A$2:$L$56</definedName>
    <definedName name="Print_Area_T6">'[168]Table 6'!$A$1:$AF$86</definedName>
    <definedName name="PRINT_B">#REF!</definedName>
    <definedName name="PRINT_TITLES_MI">'[144]Graf 5.1(Trim) '!$2:$3</definedName>
    <definedName name="Print1" localSheetId="19">#REF!</definedName>
    <definedName name="Print1" localSheetId="20">#REF!</definedName>
    <definedName name="Print1" localSheetId="21">#REF!</definedName>
    <definedName name="Print1" localSheetId="22">#REF!</definedName>
    <definedName name="Print1" localSheetId="23">#REF!</definedName>
    <definedName name="Print1" localSheetId="24">#REF!</definedName>
    <definedName name="Print1" localSheetId="25">#REF!</definedName>
    <definedName name="Print1" localSheetId="27">#REF!</definedName>
    <definedName name="Print1" localSheetId="54">#REF!</definedName>
    <definedName name="Print1" localSheetId="55">#REF!</definedName>
    <definedName name="Print1" localSheetId="57">#REF!</definedName>
    <definedName name="Print1">#REF!</definedName>
    <definedName name="print2">#REF!</definedName>
    <definedName name="PrintArea">'[168]Table 2'!$A$3:$L$54</definedName>
    <definedName name="PrintThis_Links">[126]Links!$A$1:$F$33</definedName>
    <definedName name="PRN9.1" localSheetId="24">#REF!</definedName>
    <definedName name="PRN9.1" localSheetId="25">#REF!</definedName>
    <definedName name="PRN9.1" localSheetId="27">#REF!</definedName>
    <definedName name="PRN9.1" localSheetId="54">#REF!</definedName>
    <definedName name="PRN9.1" localSheetId="55">#REF!</definedName>
    <definedName name="PRN9.1" localSheetId="57">#REF!</definedName>
    <definedName name="PRN9.1">#REF!</definedName>
    <definedName name="proc">'[106]by year'!$P$6:$P$129</definedName>
    <definedName name="production">[107]NH3N!#REF!</definedName>
    <definedName name="Productos_Lácteos" localSheetId="24">#REF!</definedName>
    <definedName name="Productos_Lácteos" localSheetId="25">#REF!</definedName>
    <definedName name="Productos_Lácteos" localSheetId="27">#REF!</definedName>
    <definedName name="Productos_Lácteos" localSheetId="54">#REF!</definedName>
    <definedName name="Productos_Lácteos" localSheetId="55">#REF!</definedName>
    <definedName name="Productos_Lácteos" localSheetId="57">#REF!</definedName>
    <definedName name="Productos_Lácteos">#REF!</definedName>
    <definedName name="profits">#REF!</definedName>
    <definedName name="proil">#REF!</definedName>
    <definedName name="promgraf" localSheetId="24">[93]GRAFPROM!#REF!</definedName>
    <definedName name="promgraf" localSheetId="25">[93]GRAFPROM!#REF!</definedName>
    <definedName name="promgraf" localSheetId="27">[93]GRAFPROM!#REF!</definedName>
    <definedName name="promgraf" localSheetId="54">[93]GRAFPROM!#REF!</definedName>
    <definedName name="promgraf" localSheetId="55">[93]GRAFPROM!#REF!</definedName>
    <definedName name="promgraf" localSheetId="57">[93]GRAFPROM!#REF!</definedName>
    <definedName name="promgraf">[93]GRAFPROM!#REF!</definedName>
    <definedName name="prommaiz">INDIRECT([127]D35!$AW$1)</definedName>
    <definedName name="promsoja">INDIRECT([127]D35!$AX$1)</definedName>
    <definedName name="promtrigo">INDIRECT([127]D35!$AY$1)</definedName>
    <definedName name="promwti">INDIRECT([127]D35!$AV$1)</definedName>
    <definedName name="PROV" localSheetId="24">[12]datos!#REF!</definedName>
    <definedName name="PROV" localSheetId="25">[12]datos!#REF!</definedName>
    <definedName name="PROV" localSheetId="27">[12]datos!#REF!</definedName>
    <definedName name="PROV" localSheetId="54">[12]datos!#REF!</definedName>
    <definedName name="PROV" localSheetId="55">[12]datos!#REF!</definedName>
    <definedName name="PROV" localSheetId="57">[12]datos!#REF!</definedName>
    <definedName name="PROV">[12]datos!#REF!</definedName>
    <definedName name="ptinio" localSheetId="19" hidden="1">{"'Consu_Mundial'!$B$2:$H$33"}</definedName>
    <definedName name="ptinio" localSheetId="20" hidden="1">{"'Consu_Mundial'!$B$2:$H$33"}</definedName>
    <definedName name="ptinio" localSheetId="21" hidden="1">{"'Consu_Mundial'!$B$2:$H$33"}</definedName>
    <definedName name="ptinio" localSheetId="22" hidden="1">{"'Consu_Mundial'!$B$2:$H$33"}</definedName>
    <definedName name="ptinio" localSheetId="23" hidden="1">{"'Consu_Mundial'!$B$2:$H$33"}</definedName>
    <definedName name="ptinio" localSheetId="24" hidden="1">{"'Consu_Mundial'!$B$2:$H$33"}</definedName>
    <definedName name="ptinio" localSheetId="4" hidden="1">{"'Consu_Mundial'!$B$2:$H$33"}</definedName>
    <definedName name="ptinio" localSheetId="8" hidden="1">{"'Consu_Mundial'!$B$2:$H$33"}</definedName>
    <definedName name="ptinio" localSheetId="9" hidden="1">{"'Consu_Mundial'!$B$2:$H$33"}</definedName>
    <definedName name="ptinio" localSheetId="25" hidden="1">{"'Consu_Mundial'!$B$2:$H$33"}</definedName>
    <definedName name="ptinio" localSheetId="27" hidden="1">{"'Consu_Mundial'!$B$2:$H$33"}</definedName>
    <definedName name="ptinio" localSheetId="30" hidden="1">{"'Consu_Mundial'!$B$2:$H$33"}</definedName>
    <definedName name="ptinio" localSheetId="31" hidden="1">{"'Consu_Mundial'!$B$2:$H$33"}</definedName>
    <definedName name="ptinio" hidden="1">{"'Consu_Mundial'!$B$2:$H$33"}</definedName>
    <definedName name="publicacion_cuadro26232" localSheetId="54">#REF!</definedName>
    <definedName name="publicacion_cuadro26232" localSheetId="55">#REF!</definedName>
    <definedName name="publicacion_cuadro26232" localSheetId="57">#REF!</definedName>
    <definedName name="publicacion_cuadro26232">#REF!</definedName>
    <definedName name="PubW">'[109]W&amp;T'!$C$17</definedName>
    <definedName name="puto" localSheetId="27">#REF!</definedName>
    <definedName name="puto" localSheetId="54">#REF!</definedName>
    <definedName name="puto" localSheetId="55">#REF!</definedName>
    <definedName name="puto" localSheetId="57">#REF!</definedName>
    <definedName name="puto">#REF!</definedName>
    <definedName name="Pyramid_Filename">#REF!</definedName>
    <definedName name="Pyramid_Title">#REF!</definedName>
    <definedName name="pyu" localSheetId="19" hidden="1">{"'Consu_Mundial'!$B$2:$H$33"}</definedName>
    <definedName name="pyu" localSheetId="20" hidden="1">{"'Consu_Mundial'!$B$2:$H$33"}</definedName>
    <definedName name="pyu" localSheetId="21" hidden="1">{"'Consu_Mundial'!$B$2:$H$33"}</definedName>
    <definedName name="pyu" localSheetId="22" hidden="1">{"'Consu_Mundial'!$B$2:$H$33"}</definedName>
    <definedName name="pyu" localSheetId="23" hidden="1">{"'Consu_Mundial'!$B$2:$H$33"}</definedName>
    <definedName name="pyu" localSheetId="24" hidden="1">{"'Consu_Mundial'!$B$2:$H$33"}</definedName>
    <definedName name="pyu" localSheetId="4" hidden="1">{"'Consu_Mundial'!$B$2:$H$33"}</definedName>
    <definedName name="pyu" localSheetId="8" hidden="1">{"'Consu_Mundial'!$B$2:$H$33"}</definedName>
    <definedName name="pyu" localSheetId="9" hidden="1">{"'Consu_Mundial'!$B$2:$H$33"}</definedName>
    <definedName name="pyu" localSheetId="25" hidden="1">{"'Consu_Mundial'!$B$2:$H$33"}</definedName>
    <definedName name="pyu" localSheetId="27" hidden="1">{"'Consu_Mundial'!$B$2:$H$33"}</definedName>
    <definedName name="pyu" localSheetId="30" hidden="1">{"'Consu_Mundial'!$B$2:$H$33"}</definedName>
    <definedName name="pyu" localSheetId="31" hidden="1">{"'Consu_Mundial'!$B$2:$H$33"}</definedName>
    <definedName name="pyu" hidden="1">{"'Consu_Mundial'!$B$2:$H$33"}</definedName>
    <definedName name="q" localSheetId="19" hidden="1">{"'Consu_Mundial'!$B$2:$H$33"}</definedName>
    <definedName name="q" localSheetId="20" hidden="1">{"'Consu_Mundial'!$B$2:$H$33"}</definedName>
    <definedName name="q" localSheetId="21" hidden="1">{"'Consu_Mundial'!$B$2:$H$33"}</definedName>
    <definedName name="q" localSheetId="22" hidden="1">{"'Consu_Mundial'!$B$2:$H$33"}</definedName>
    <definedName name="q" localSheetId="23" hidden="1">{"'Consu_Mundial'!$B$2:$H$33"}</definedName>
    <definedName name="q" localSheetId="24" hidden="1">{"'Consu_Mundial'!$B$2:$H$33"}</definedName>
    <definedName name="q" localSheetId="4" hidden="1">{"'Consu_Mundial'!$B$2:$H$33"}</definedName>
    <definedName name="q" localSheetId="8" hidden="1">{"'Consu_Mundial'!$B$2:$H$33"}</definedName>
    <definedName name="q" localSheetId="9" hidden="1">{"'Consu_Mundial'!$B$2:$H$33"}</definedName>
    <definedName name="q" localSheetId="25" hidden="1">{"'Consu_Mundial'!$B$2:$H$33"}</definedName>
    <definedName name="q" localSheetId="27" hidden="1">{"'Consu_Mundial'!$B$2:$H$33"}</definedName>
    <definedName name="q" localSheetId="30" hidden="1">{"'Consu_Mundial'!$B$2:$H$33"}</definedName>
    <definedName name="q" localSheetId="31" hidden="1">{"'Consu_Mundial'!$B$2:$H$33"}</definedName>
    <definedName name="q" hidden="1">{"'Consu_Mundial'!$B$2:$H$33"}</definedName>
    <definedName name="q_\data\kor\cd_korlp">#REF!</definedName>
    <definedName name="Q_\DATA\S1\ECU\WEO\ECU_WEO.dmx">'[169]WEO_OUT DMX'!#REF!</definedName>
    <definedName name="q34ptyw" localSheetId="19" hidden="1">{"'Consu_Mundial'!$B$2:$H$33"}</definedName>
    <definedName name="q34ptyw" localSheetId="20" hidden="1">{"'Consu_Mundial'!$B$2:$H$33"}</definedName>
    <definedName name="q34ptyw" localSheetId="21" hidden="1">{"'Consu_Mundial'!$B$2:$H$33"}</definedName>
    <definedName name="q34ptyw" localSheetId="22" hidden="1">{"'Consu_Mundial'!$B$2:$H$33"}</definedName>
    <definedName name="q34ptyw" localSheetId="23" hidden="1">{"'Consu_Mundial'!$B$2:$H$33"}</definedName>
    <definedName name="q34ptyw" localSheetId="24" hidden="1">{"'Consu_Mundial'!$B$2:$H$33"}</definedName>
    <definedName name="q34ptyw" localSheetId="4" hidden="1">{"'Consu_Mundial'!$B$2:$H$33"}</definedName>
    <definedName name="q34ptyw" localSheetId="8" hidden="1">{"'Consu_Mundial'!$B$2:$H$33"}</definedName>
    <definedName name="q34ptyw" localSheetId="9" hidden="1">{"'Consu_Mundial'!$B$2:$H$33"}</definedName>
    <definedName name="q34ptyw" localSheetId="25" hidden="1">{"'Consu_Mundial'!$B$2:$H$33"}</definedName>
    <definedName name="q34ptyw" localSheetId="27" hidden="1">{"'Consu_Mundial'!$B$2:$H$33"}</definedName>
    <definedName name="q34ptyw" localSheetId="30" hidden="1">{"'Consu_Mundial'!$B$2:$H$33"}</definedName>
    <definedName name="q34ptyw" localSheetId="31" hidden="1">{"'Consu_Mundial'!$B$2:$H$33"}</definedName>
    <definedName name="q34ptyw" hidden="1">{"'Consu_Mundial'!$B$2:$H$33"}</definedName>
    <definedName name="Q6_">#REF!</definedName>
    <definedName name="qepriuy" localSheetId="19" hidden="1">{"'Consu_Mundial'!$B$2:$H$33"}</definedName>
    <definedName name="qepriuy" localSheetId="20" hidden="1">{"'Consu_Mundial'!$B$2:$H$33"}</definedName>
    <definedName name="qepriuy" localSheetId="21" hidden="1">{"'Consu_Mundial'!$B$2:$H$33"}</definedName>
    <definedName name="qepriuy" localSheetId="22" hidden="1">{"'Consu_Mundial'!$B$2:$H$33"}</definedName>
    <definedName name="qepriuy" localSheetId="23" hidden="1">{"'Consu_Mundial'!$B$2:$H$33"}</definedName>
    <definedName name="qepriuy" localSheetId="24" hidden="1">{"'Consu_Mundial'!$B$2:$H$33"}</definedName>
    <definedName name="qepriuy" localSheetId="4" hidden="1">{"'Consu_Mundial'!$B$2:$H$33"}</definedName>
    <definedName name="qepriuy" localSheetId="8" hidden="1">{"'Consu_Mundial'!$B$2:$H$33"}</definedName>
    <definedName name="qepriuy" localSheetId="9" hidden="1">{"'Consu_Mundial'!$B$2:$H$33"}</definedName>
    <definedName name="qepriuy" localSheetId="25" hidden="1">{"'Consu_Mundial'!$B$2:$H$33"}</definedName>
    <definedName name="qepriuy" localSheetId="27" hidden="1">{"'Consu_Mundial'!$B$2:$H$33"}</definedName>
    <definedName name="qepriuy" localSheetId="30" hidden="1">{"'Consu_Mundial'!$B$2:$H$33"}</definedName>
    <definedName name="qepriuy" localSheetId="31" hidden="1">{"'Consu_Mundial'!$B$2:$H$33"}</definedName>
    <definedName name="qepriuy" hidden="1">{"'Consu_Mundial'!$B$2:$H$33"}</definedName>
    <definedName name="qeptu" localSheetId="19" hidden="1">{"'Consu_Mundial'!$B$2:$H$33"}</definedName>
    <definedName name="qeptu" localSheetId="20" hidden="1">{"'Consu_Mundial'!$B$2:$H$33"}</definedName>
    <definedName name="qeptu" localSheetId="21" hidden="1">{"'Consu_Mundial'!$B$2:$H$33"}</definedName>
    <definedName name="qeptu" localSheetId="22" hidden="1">{"'Consu_Mundial'!$B$2:$H$33"}</definedName>
    <definedName name="qeptu" localSheetId="23" hidden="1">{"'Consu_Mundial'!$B$2:$H$33"}</definedName>
    <definedName name="qeptu" localSheetId="24" hidden="1">{"'Consu_Mundial'!$B$2:$H$33"}</definedName>
    <definedName name="qeptu" localSheetId="4" hidden="1">{"'Consu_Mundial'!$B$2:$H$33"}</definedName>
    <definedName name="qeptu" localSheetId="8" hidden="1">{"'Consu_Mundial'!$B$2:$H$33"}</definedName>
    <definedName name="qeptu" localSheetId="9" hidden="1">{"'Consu_Mundial'!$B$2:$H$33"}</definedName>
    <definedName name="qeptu" localSheetId="25" hidden="1">{"'Consu_Mundial'!$B$2:$H$33"}</definedName>
    <definedName name="qeptu" localSheetId="27" hidden="1">{"'Consu_Mundial'!$B$2:$H$33"}</definedName>
    <definedName name="qeptu" localSheetId="30" hidden="1">{"'Consu_Mundial'!$B$2:$H$33"}</definedName>
    <definedName name="qeptu" localSheetId="31" hidden="1">{"'Consu_Mundial'!$B$2:$H$33"}</definedName>
    <definedName name="qeptu" hidden="1">{"'Consu_Mundial'!$B$2:$H$33"}</definedName>
    <definedName name="qergcv" localSheetId="19" hidden="1">{"'Consu_Mundial'!$B$2:$H$33"}</definedName>
    <definedName name="qergcv" localSheetId="20" hidden="1">{"'Consu_Mundial'!$B$2:$H$33"}</definedName>
    <definedName name="qergcv" localSheetId="21" hidden="1">{"'Consu_Mundial'!$B$2:$H$33"}</definedName>
    <definedName name="qergcv" localSheetId="22" hidden="1">{"'Consu_Mundial'!$B$2:$H$33"}</definedName>
    <definedName name="qergcv" localSheetId="23" hidden="1">{"'Consu_Mundial'!$B$2:$H$33"}</definedName>
    <definedName name="qergcv" localSheetId="24" hidden="1">{"'Consu_Mundial'!$B$2:$H$33"}</definedName>
    <definedName name="qergcv" localSheetId="4" hidden="1">{"'Consu_Mundial'!$B$2:$H$33"}</definedName>
    <definedName name="qergcv" localSheetId="8" hidden="1">{"'Consu_Mundial'!$B$2:$H$33"}</definedName>
    <definedName name="qergcv" localSheetId="9" hidden="1">{"'Consu_Mundial'!$B$2:$H$33"}</definedName>
    <definedName name="qergcv" localSheetId="25" hidden="1">{"'Consu_Mundial'!$B$2:$H$33"}</definedName>
    <definedName name="qergcv" localSheetId="27" hidden="1">{"'Consu_Mundial'!$B$2:$H$33"}</definedName>
    <definedName name="qergcv" localSheetId="30" hidden="1">{"'Consu_Mundial'!$B$2:$H$33"}</definedName>
    <definedName name="qergcv" localSheetId="31" hidden="1">{"'Consu_Mundial'!$B$2:$H$33"}</definedName>
    <definedName name="qergcv" hidden="1">{"'Consu_Mundial'!$B$2:$H$33"}</definedName>
    <definedName name="qertgh" localSheetId="19" hidden="1">{"'Consu_Mundial'!$B$2:$H$33"}</definedName>
    <definedName name="qertgh" localSheetId="20" hidden="1">{"'Consu_Mundial'!$B$2:$H$33"}</definedName>
    <definedName name="qertgh" localSheetId="21" hidden="1">{"'Consu_Mundial'!$B$2:$H$33"}</definedName>
    <definedName name="qertgh" localSheetId="22" hidden="1">{"'Consu_Mundial'!$B$2:$H$33"}</definedName>
    <definedName name="qertgh" localSheetId="23" hidden="1">{"'Consu_Mundial'!$B$2:$H$33"}</definedName>
    <definedName name="qertgh" localSheetId="24" hidden="1">{"'Consu_Mundial'!$B$2:$H$33"}</definedName>
    <definedName name="qertgh" localSheetId="4" hidden="1">{"'Consu_Mundial'!$B$2:$H$33"}</definedName>
    <definedName name="qertgh" localSheetId="8" hidden="1">{"'Consu_Mundial'!$B$2:$H$33"}</definedName>
    <definedName name="qertgh" localSheetId="9" hidden="1">{"'Consu_Mundial'!$B$2:$H$33"}</definedName>
    <definedName name="qertgh" localSheetId="25" hidden="1">{"'Consu_Mundial'!$B$2:$H$33"}</definedName>
    <definedName name="qertgh" localSheetId="27" hidden="1">{"'Consu_Mundial'!$B$2:$H$33"}</definedName>
    <definedName name="qertgh" localSheetId="30" hidden="1">{"'Consu_Mundial'!$B$2:$H$33"}</definedName>
    <definedName name="qertgh" localSheetId="31" hidden="1">{"'Consu_Mundial'!$B$2:$H$33"}</definedName>
    <definedName name="qertgh" hidden="1">{"'Consu_Mundial'!$B$2:$H$33"}</definedName>
    <definedName name="qertgrf" localSheetId="19" hidden="1">{"'Consu_Mundial'!$B$2:$H$33"}</definedName>
    <definedName name="qertgrf" localSheetId="20" hidden="1">{"'Consu_Mundial'!$B$2:$H$33"}</definedName>
    <definedName name="qertgrf" localSheetId="21" hidden="1">{"'Consu_Mundial'!$B$2:$H$33"}</definedName>
    <definedName name="qertgrf" localSheetId="22" hidden="1">{"'Consu_Mundial'!$B$2:$H$33"}</definedName>
    <definedName name="qertgrf" localSheetId="23" hidden="1">{"'Consu_Mundial'!$B$2:$H$33"}</definedName>
    <definedName name="qertgrf" localSheetId="24" hidden="1">{"'Consu_Mundial'!$B$2:$H$33"}</definedName>
    <definedName name="qertgrf" localSheetId="4" hidden="1">{"'Consu_Mundial'!$B$2:$H$33"}</definedName>
    <definedName name="qertgrf" localSheetId="8" hidden="1">{"'Consu_Mundial'!$B$2:$H$33"}</definedName>
    <definedName name="qertgrf" localSheetId="9" hidden="1">{"'Consu_Mundial'!$B$2:$H$33"}</definedName>
    <definedName name="qertgrf" localSheetId="25" hidden="1">{"'Consu_Mundial'!$B$2:$H$33"}</definedName>
    <definedName name="qertgrf" localSheetId="27" hidden="1">{"'Consu_Mundial'!$B$2:$H$33"}</definedName>
    <definedName name="qertgrf" localSheetId="30" hidden="1">{"'Consu_Mundial'!$B$2:$H$33"}</definedName>
    <definedName name="qertgrf" localSheetId="31" hidden="1">{"'Consu_Mundial'!$B$2:$H$33"}</definedName>
    <definedName name="qertgrf" hidden="1">{"'Consu_Mundial'!$B$2:$H$33"}</definedName>
    <definedName name="qertqwrt" localSheetId="19" hidden="1">{"'Consu_Mundial'!$B$2:$H$33"}</definedName>
    <definedName name="qertqwrt" localSheetId="20" hidden="1">{"'Consu_Mundial'!$B$2:$H$33"}</definedName>
    <definedName name="qertqwrt" localSheetId="21" hidden="1">{"'Consu_Mundial'!$B$2:$H$33"}</definedName>
    <definedName name="qertqwrt" localSheetId="22" hidden="1">{"'Consu_Mundial'!$B$2:$H$33"}</definedName>
    <definedName name="qertqwrt" localSheetId="23" hidden="1">{"'Consu_Mundial'!$B$2:$H$33"}</definedName>
    <definedName name="qertqwrt" localSheetId="24" hidden="1">{"'Consu_Mundial'!$B$2:$H$33"}</definedName>
    <definedName name="qertqwrt" localSheetId="4" hidden="1">{"'Consu_Mundial'!$B$2:$H$33"}</definedName>
    <definedName name="qertqwrt" localSheetId="8" hidden="1">{"'Consu_Mundial'!$B$2:$H$33"}</definedName>
    <definedName name="qertqwrt" localSheetId="9" hidden="1">{"'Consu_Mundial'!$B$2:$H$33"}</definedName>
    <definedName name="qertqwrt" localSheetId="25" hidden="1">{"'Consu_Mundial'!$B$2:$H$33"}</definedName>
    <definedName name="qertqwrt" localSheetId="27" hidden="1">{"'Consu_Mundial'!$B$2:$H$33"}</definedName>
    <definedName name="qertqwrt" localSheetId="30" hidden="1">{"'Consu_Mundial'!$B$2:$H$33"}</definedName>
    <definedName name="qertqwrt" localSheetId="31" hidden="1">{"'Consu_Mundial'!$B$2:$H$33"}</definedName>
    <definedName name="qertqwrt" hidden="1">{"'Consu_Mundial'!$B$2:$H$33"}</definedName>
    <definedName name="qertzfbm" localSheetId="19" hidden="1">{"'Consu_Mundial'!$B$2:$H$33"}</definedName>
    <definedName name="qertzfbm" localSheetId="20" hidden="1">{"'Consu_Mundial'!$B$2:$H$33"}</definedName>
    <definedName name="qertzfbm" localSheetId="21" hidden="1">{"'Consu_Mundial'!$B$2:$H$33"}</definedName>
    <definedName name="qertzfbm" localSheetId="22" hidden="1">{"'Consu_Mundial'!$B$2:$H$33"}</definedName>
    <definedName name="qertzfbm" localSheetId="23" hidden="1">{"'Consu_Mundial'!$B$2:$H$33"}</definedName>
    <definedName name="qertzfbm" localSheetId="24" hidden="1">{"'Consu_Mundial'!$B$2:$H$33"}</definedName>
    <definedName name="qertzfbm" localSheetId="4" hidden="1">{"'Consu_Mundial'!$B$2:$H$33"}</definedName>
    <definedName name="qertzfbm" localSheetId="8" hidden="1">{"'Consu_Mundial'!$B$2:$H$33"}</definedName>
    <definedName name="qertzfbm" localSheetId="9" hidden="1">{"'Consu_Mundial'!$B$2:$H$33"}</definedName>
    <definedName name="qertzfbm" localSheetId="25" hidden="1">{"'Consu_Mundial'!$B$2:$H$33"}</definedName>
    <definedName name="qertzfbm" localSheetId="27" hidden="1">{"'Consu_Mundial'!$B$2:$H$33"}</definedName>
    <definedName name="qertzfbm" localSheetId="30" hidden="1">{"'Consu_Mundial'!$B$2:$H$33"}</definedName>
    <definedName name="qertzfbm" localSheetId="31" hidden="1">{"'Consu_Mundial'!$B$2:$H$33"}</definedName>
    <definedName name="qertzfbm" hidden="1">{"'Consu_Mundial'!$B$2:$H$33"}</definedName>
    <definedName name="qety" localSheetId="19" hidden="1">{"'Consu_Mundial'!$B$2:$H$33"}</definedName>
    <definedName name="qety" localSheetId="20" hidden="1">{"'Consu_Mundial'!$B$2:$H$33"}</definedName>
    <definedName name="qety" localSheetId="21" hidden="1">{"'Consu_Mundial'!$B$2:$H$33"}</definedName>
    <definedName name="qety" localSheetId="22" hidden="1">{"'Consu_Mundial'!$B$2:$H$33"}</definedName>
    <definedName name="qety" localSheetId="23" hidden="1">{"'Consu_Mundial'!$B$2:$H$33"}</definedName>
    <definedName name="qety" localSheetId="24" hidden="1">{"'Consu_Mundial'!$B$2:$H$33"}</definedName>
    <definedName name="qety" localSheetId="4" hidden="1">{"'Consu_Mundial'!$B$2:$H$33"}</definedName>
    <definedName name="qety" localSheetId="8" hidden="1">{"'Consu_Mundial'!$B$2:$H$33"}</definedName>
    <definedName name="qety" localSheetId="9" hidden="1">{"'Consu_Mundial'!$B$2:$H$33"}</definedName>
    <definedName name="qety" localSheetId="25" hidden="1">{"'Consu_Mundial'!$B$2:$H$33"}</definedName>
    <definedName name="qety" localSheetId="27" hidden="1">{"'Consu_Mundial'!$B$2:$H$33"}</definedName>
    <definedName name="qety" localSheetId="30" hidden="1">{"'Consu_Mundial'!$B$2:$H$33"}</definedName>
    <definedName name="qety" localSheetId="31" hidden="1">{"'Consu_Mundial'!$B$2:$H$33"}</definedName>
    <definedName name="qety" hidden="1">{"'Consu_Mundial'!$B$2:$H$33"}</definedName>
    <definedName name="qewpyt" localSheetId="19" hidden="1">{"'Consu_Mundial'!$B$2:$H$33"}</definedName>
    <definedName name="qewpyt" localSheetId="20" hidden="1">{"'Consu_Mundial'!$B$2:$H$33"}</definedName>
    <definedName name="qewpyt" localSheetId="21" hidden="1">{"'Consu_Mundial'!$B$2:$H$33"}</definedName>
    <definedName name="qewpyt" localSheetId="22" hidden="1">{"'Consu_Mundial'!$B$2:$H$33"}</definedName>
    <definedName name="qewpyt" localSheetId="23" hidden="1">{"'Consu_Mundial'!$B$2:$H$33"}</definedName>
    <definedName name="qewpyt" localSheetId="24" hidden="1">{"'Consu_Mundial'!$B$2:$H$33"}</definedName>
    <definedName name="qewpyt" localSheetId="4" hidden="1">{"'Consu_Mundial'!$B$2:$H$33"}</definedName>
    <definedName name="qewpyt" localSheetId="8" hidden="1">{"'Consu_Mundial'!$B$2:$H$33"}</definedName>
    <definedName name="qewpyt" localSheetId="9" hidden="1">{"'Consu_Mundial'!$B$2:$H$33"}</definedName>
    <definedName name="qewpyt" localSheetId="25" hidden="1">{"'Consu_Mundial'!$B$2:$H$33"}</definedName>
    <definedName name="qewpyt" localSheetId="27" hidden="1">{"'Consu_Mundial'!$B$2:$H$33"}</definedName>
    <definedName name="qewpyt" localSheetId="30" hidden="1">{"'Consu_Mundial'!$B$2:$H$33"}</definedName>
    <definedName name="qewpyt" localSheetId="31" hidden="1">{"'Consu_Mundial'!$B$2:$H$33"}</definedName>
    <definedName name="qewpyt" hidden="1">{"'Consu_Mundial'!$B$2:$H$33"}</definedName>
    <definedName name="qeyfgadfg" localSheetId="19" hidden="1">{"'Consu_Mundial'!$B$2:$H$33"}</definedName>
    <definedName name="qeyfgadfg" localSheetId="20" hidden="1">{"'Consu_Mundial'!$B$2:$H$33"}</definedName>
    <definedName name="qeyfgadfg" localSheetId="21" hidden="1">{"'Consu_Mundial'!$B$2:$H$33"}</definedName>
    <definedName name="qeyfgadfg" localSheetId="22" hidden="1">{"'Consu_Mundial'!$B$2:$H$33"}</definedName>
    <definedName name="qeyfgadfg" localSheetId="23" hidden="1">{"'Consu_Mundial'!$B$2:$H$33"}</definedName>
    <definedName name="qeyfgadfg" localSheetId="24" hidden="1">{"'Consu_Mundial'!$B$2:$H$33"}</definedName>
    <definedName name="qeyfgadfg" localSheetId="4" hidden="1">{"'Consu_Mundial'!$B$2:$H$33"}</definedName>
    <definedName name="qeyfgadfg" localSheetId="8" hidden="1">{"'Consu_Mundial'!$B$2:$H$33"}</definedName>
    <definedName name="qeyfgadfg" localSheetId="9" hidden="1">{"'Consu_Mundial'!$B$2:$H$33"}</definedName>
    <definedName name="qeyfgadfg" localSheetId="25" hidden="1">{"'Consu_Mundial'!$B$2:$H$33"}</definedName>
    <definedName name="qeyfgadfg" localSheetId="27" hidden="1">{"'Consu_Mundial'!$B$2:$H$33"}</definedName>
    <definedName name="qeyfgadfg" localSheetId="30" hidden="1">{"'Consu_Mundial'!$B$2:$H$33"}</definedName>
    <definedName name="qeyfgadfg" localSheetId="31" hidden="1">{"'Consu_Mundial'!$B$2:$H$33"}</definedName>
    <definedName name="qeyfgadfg" hidden="1">{"'Consu_Mundial'!$B$2:$H$33"}</definedName>
    <definedName name="qeyfgadfgb" localSheetId="19" hidden="1">{"'Consu_Mundial'!$B$2:$H$33"}</definedName>
    <definedName name="qeyfgadfgb" localSheetId="20" hidden="1">{"'Consu_Mundial'!$B$2:$H$33"}</definedName>
    <definedName name="qeyfgadfgb" localSheetId="21" hidden="1">{"'Consu_Mundial'!$B$2:$H$33"}</definedName>
    <definedName name="qeyfgadfgb" localSheetId="22" hidden="1">{"'Consu_Mundial'!$B$2:$H$33"}</definedName>
    <definedName name="qeyfgadfgb" localSheetId="23" hidden="1">{"'Consu_Mundial'!$B$2:$H$33"}</definedName>
    <definedName name="qeyfgadfgb" localSheetId="24" hidden="1">{"'Consu_Mundial'!$B$2:$H$33"}</definedName>
    <definedName name="qeyfgadfgb" localSheetId="4" hidden="1">{"'Consu_Mundial'!$B$2:$H$33"}</definedName>
    <definedName name="qeyfgadfgb" localSheetId="8" hidden="1">{"'Consu_Mundial'!$B$2:$H$33"}</definedName>
    <definedName name="qeyfgadfgb" localSheetId="9" hidden="1">{"'Consu_Mundial'!$B$2:$H$33"}</definedName>
    <definedName name="qeyfgadfgb" localSheetId="25" hidden="1">{"'Consu_Mundial'!$B$2:$H$33"}</definedName>
    <definedName name="qeyfgadfgb" localSheetId="27" hidden="1">{"'Consu_Mundial'!$B$2:$H$33"}</definedName>
    <definedName name="qeyfgadfgb" localSheetId="30" hidden="1">{"'Consu_Mundial'!$B$2:$H$33"}</definedName>
    <definedName name="qeyfgadfgb" localSheetId="31" hidden="1">{"'Consu_Mundial'!$B$2:$H$33"}</definedName>
    <definedName name="qeyfgadfgb" hidden="1">{"'Consu_Mundial'!$B$2:$H$33"}</definedName>
    <definedName name="qeyfgadfgbnjy" localSheetId="19" hidden="1">{"'Consu_Mundial'!$B$2:$H$33"}</definedName>
    <definedName name="qeyfgadfgbnjy" localSheetId="20" hidden="1">{"'Consu_Mundial'!$B$2:$H$33"}</definedName>
    <definedName name="qeyfgadfgbnjy" localSheetId="21" hidden="1">{"'Consu_Mundial'!$B$2:$H$33"}</definedName>
    <definedName name="qeyfgadfgbnjy" localSheetId="22" hidden="1">{"'Consu_Mundial'!$B$2:$H$33"}</definedName>
    <definedName name="qeyfgadfgbnjy" localSheetId="23" hidden="1">{"'Consu_Mundial'!$B$2:$H$33"}</definedName>
    <definedName name="qeyfgadfgbnjy" localSheetId="24" hidden="1">{"'Consu_Mundial'!$B$2:$H$33"}</definedName>
    <definedName name="qeyfgadfgbnjy" localSheetId="4" hidden="1">{"'Consu_Mundial'!$B$2:$H$33"}</definedName>
    <definedName name="qeyfgadfgbnjy" localSheetId="8" hidden="1">{"'Consu_Mundial'!$B$2:$H$33"}</definedName>
    <definedName name="qeyfgadfgbnjy" localSheetId="9" hidden="1">{"'Consu_Mundial'!$B$2:$H$33"}</definedName>
    <definedName name="qeyfgadfgbnjy" localSheetId="25" hidden="1">{"'Consu_Mundial'!$B$2:$H$33"}</definedName>
    <definedName name="qeyfgadfgbnjy" localSheetId="27" hidden="1">{"'Consu_Mundial'!$B$2:$H$33"}</definedName>
    <definedName name="qeyfgadfgbnjy" localSheetId="30" hidden="1">{"'Consu_Mundial'!$B$2:$H$33"}</definedName>
    <definedName name="qeyfgadfgbnjy" localSheetId="31" hidden="1">{"'Consu_Mundial'!$B$2:$H$33"}</definedName>
    <definedName name="qeyfgadfgbnjy" hidden="1">{"'Consu_Mundial'!$B$2:$H$33"}</definedName>
    <definedName name="qeyfgadfgc" localSheetId="19" hidden="1">{"'Consu_Mundial'!$B$2:$H$33"}</definedName>
    <definedName name="qeyfgadfgc" localSheetId="20" hidden="1">{"'Consu_Mundial'!$B$2:$H$33"}</definedName>
    <definedName name="qeyfgadfgc" localSheetId="21" hidden="1">{"'Consu_Mundial'!$B$2:$H$33"}</definedName>
    <definedName name="qeyfgadfgc" localSheetId="22" hidden="1">{"'Consu_Mundial'!$B$2:$H$33"}</definedName>
    <definedName name="qeyfgadfgc" localSheetId="23" hidden="1">{"'Consu_Mundial'!$B$2:$H$33"}</definedName>
    <definedName name="qeyfgadfgc" localSheetId="24" hidden="1">{"'Consu_Mundial'!$B$2:$H$33"}</definedName>
    <definedName name="qeyfgadfgc" localSheetId="4" hidden="1">{"'Consu_Mundial'!$B$2:$H$33"}</definedName>
    <definedName name="qeyfgadfgc" localSheetId="8" hidden="1">{"'Consu_Mundial'!$B$2:$H$33"}</definedName>
    <definedName name="qeyfgadfgc" localSheetId="9" hidden="1">{"'Consu_Mundial'!$B$2:$H$33"}</definedName>
    <definedName name="qeyfgadfgc" localSheetId="25" hidden="1">{"'Consu_Mundial'!$B$2:$H$33"}</definedName>
    <definedName name="qeyfgadfgc" localSheetId="27" hidden="1">{"'Consu_Mundial'!$B$2:$H$33"}</definedName>
    <definedName name="qeyfgadfgc" localSheetId="30" hidden="1">{"'Consu_Mundial'!$B$2:$H$33"}</definedName>
    <definedName name="qeyfgadfgc" localSheetId="31" hidden="1">{"'Consu_Mundial'!$B$2:$H$33"}</definedName>
    <definedName name="qeyfgadfgc" hidden="1">{"'Consu_Mundial'!$B$2:$H$33"}</definedName>
    <definedName name="qeyfgadfgd" localSheetId="19" hidden="1">{"'Consu_Mundial'!$B$2:$H$33"}</definedName>
    <definedName name="qeyfgadfgd" localSheetId="20" hidden="1">{"'Consu_Mundial'!$B$2:$H$33"}</definedName>
    <definedName name="qeyfgadfgd" localSheetId="21" hidden="1">{"'Consu_Mundial'!$B$2:$H$33"}</definedName>
    <definedName name="qeyfgadfgd" localSheetId="22" hidden="1">{"'Consu_Mundial'!$B$2:$H$33"}</definedName>
    <definedName name="qeyfgadfgd" localSheetId="23" hidden="1">{"'Consu_Mundial'!$B$2:$H$33"}</definedName>
    <definedName name="qeyfgadfgd" localSheetId="24" hidden="1">{"'Consu_Mundial'!$B$2:$H$33"}</definedName>
    <definedName name="qeyfgadfgd" localSheetId="4" hidden="1">{"'Consu_Mundial'!$B$2:$H$33"}</definedName>
    <definedName name="qeyfgadfgd" localSheetId="8" hidden="1">{"'Consu_Mundial'!$B$2:$H$33"}</definedName>
    <definedName name="qeyfgadfgd" localSheetId="9" hidden="1">{"'Consu_Mundial'!$B$2:$H$33"}</definedName>
    <definedName name="qeyfgadfgd" localSheetId="25" hidden="1">{"'Consu_Mundial'!$B$2:$H$33"}</definedName>
    <definedName name="qeyfgadfgd" localSheetId="27" hidden="1">{"'Consu_Mundial'!$B$2:$H$33"}</definedName>
    <definedName name="qeyfgadfgd" localSheetId="30" hidden="1">{"'Consu_Mundial'!$B$2:$H$33"}</definedName>
    <definedName name="qeyfgadfgd" localSheetId="31" hidden="1">{"'Consu_Mundial'!$B$2:$H$33"}</definedName>
    <definedName name="qeyfgadfgd" hidden="1">{"'Consu_Mundial'!$B$2:$H$33"}</definedName>
    <definedName name="qeyfgadfgdfgh" localSheetId="19" hidden="1">{"'Consu_Mundial'!$B$2:$H$33"}</definedName>
    <definedName name="qeyfgadfgdfgh" localSheetId="20" hidden="1">{"'Consu_Mundial'!$B$2:$H$33"}</definedName>
    <definedName name="qeyfgadfgdfgh" localSheetId="21" hidden="1">{"'Consu_Mundial'!$B$2:$H$33"}</definedName>
    <definedName name="qeyfgadfgdfgh" localSheetId="22" hidden="1">{"'Consu_Mundial'!$B$2:$H$33"}</definedName>
    <definedName name="qeyfgadfgdfgh" localSheetId="23" hidden="1">{"'Consu_Mundial'!$B$2:$H$33"}</definedName>
    <definedName name="qeyfgadfgdfgh" localSheetId="24" hidden="1">{"'Consu_Mundial'!$B$2:$H$33"}</definedName>
    <definedName name="qeyfgadfgdfgh" localSheetId="4" hidden="1">{"'Consu_Mundial'!$B$2:$H$33"}</definedName>
    <definedName name="qeyfgadfgdfgh" localSheetId="8" hidden="1">{"'Consu_Mundial'!$B$2:$H$33"}</definedName>
    <definedName name="qeyfgadfgdfgh" localSheetId="9" hidden="1">{"'Consu_Mundial'!$B$2:$H$33"}</definedName>
    <definedName name="qeyfgadfgdfgh" localSheetId="25" hidden="1">{"'Consu_Mundial'!$B$2:$H$33"}</definedName>
    <definedName name="qeyfgadfgdfgh" localSheetId="27" hidden="1">{"'Consu_Mundial'!$B$2:$H$33"}</definedName>
    <definedName name="qeyfgadfgdfgh" localSheetId="30" hidden="1">{"'Consu_Mundial'!$B$2:$H$33"}</definedName>
    <definedName name="qeyfgadfgdfgh" localSheetId="31" hidden="1">{"'Consu_Mundial'!$B$2:$H$33"}</definedName>
    <definedName name="qeyfgadfgdfgh" hidden="1">{"'Consu_Mundial'!$B$2:$H$33"}</definedName>
    <definedName name="qeyfgadfggtr" localSheetId="19" hidden="1">{"'Consu_Mundial'!$B$2:$H$33"}</definedName>
    <definedName name="qeyfgadfggtr" localSheetId="20" hidden="1">{"'Consu_Mundial'!$B$2:$H$33"}</definedName>
    <definedName name="qeyfgadfggtr" localSheetId="21" hidden="1">{"'Consu_Mundial'!$B$2:$H$33"}</definedName>
    <definedName name="qeyfgadfggtr" localSheetId="22" hidden="1">{"'Consu_Mundial'!$B$2:$H$33"}</definedName>
    <definedName name="qeyfgadfggtr" localSheetId="23" hidden="1">{"'Consu_Mundial'!$B$2:$H$33"}</definedName>
    <definedName name="qeyfgadfggtr" localSheetId="24" hidden="1">{"'Consu_Mundial'!$B$2:$H$33"}</definedName>
    <definedName name="qeyfgadfggtr" localSheetId="4" hidden="1">{"'Consu_Mundial'!$B$2:$H$33"}</definedName>
    <definedName name="qeyfgadfggtr" localSheetId="8" hidden="1">{"'Consu_Mundial'!$B$2:$H$33"}</definedName>
    <definedName name="qeyfgadfggtr" localSheetId="9" hidden="1">{"'Consu_Mundial'!$B$2:$H$33"}</definedName>
    <definedName name="qeyfgadfggtr" localSheetId="25" hidden="1">{"'Consu_Mundial'!$B$2:$H$33"}</definedName>
    <definedName name="qeyfgadfggtr" localSheetId="27" hidden="1">{"'Consu_Mundial'!$B$2:$H$33"}</definedName>
    <definedName name="qeyfgadfggtr" localSheetId="30" hidden="1">{"'Consu_Mundial'!$B$2:$H$33"}</definedName>
    <definedName name="qeyfgadfggtr" localSheetId="31" hidden="1">{"'Consu_Mundial'!$B$2:$H$33"}</definedName>
    <definedName name="qeyfgadfggtr" hidden="1">{"'Consu_Mundial'!$B$2:$H$33"}</definedName>
    <definedName name="qeyfgadfgnm" localSheetId="19" hidden="1">{"'Consu_Mundial'!$B$2:$H$33"}</definedName>
    <definedName name="qeyfgadfgnm" localSheetId="20" hidden="1">{"'Consu_Mundial'!$B$2:$H$33"}</definedName>
    <definedName name="qeyfgadfgnm" localSheetId="21" hidden="1">{"'Consu_Mundial'!$B$2:$H$33"}</definedName>
    <definedName name="qeyfgadfgnm" localSheetId="22" hidden="1">{"'Consu_Mundial'!$B$2:$H$33"}</definedName>
    <definedName name="qeyfgadfgnm" localSheetId="23" hidden="1">{"'Consu_Mundial'!$B$2:$H$33"}</definedName>
    <definedName name="qeyfgadfgnm" localSheetId="24" hidden="1">{"'Consu_Mundial'!$B$2:$H$33"}</definedName>
    <definedName name="qeyfgadfgnm" localSheetId="4" hidden="1">{"'Consu_Mundial'!$B$2:$H$33"}</definedName>
    <definedName name="qeyfgadfgnm" localSheetId="8" hidden="1">{"'Consu_Mundial'!$B$2:$H$33"}</definedName>
    <definedName name="qeyfgadfgnm" localSheetId="9" hidden="1">{"'Consu_Mundial'!$B$2:$H$33"}</definedName>
    <definedName name="qeyfgadfgnm" localSheetId="25" hidden="1">{"'Consu_Mundial'!$B$2:$H$33"}</definedName>
    <definedName name="qeyfgadfgnm" localSheetId="27" hidden="1">{"'Consu_Mundial'!$B$2:$H$33"}</definedName>
    <definedName name="qeyfgadfgnm" localSheetId="30" hidden="1">{"'Consu_Mundial'!$B$2:$H$33"}</definedName>
    <definedName name="qeyfgadfgnm" localSheetId="31" hidden="1">{"'Consu_Mundial'!$B$2:$H$33"}</definedName>
    <definedName name="qeyfgadfgnm" hidden="1">{"'Consu_Mundial'!$B$2:$H$33"}</definedName>
    <definedName name="qeyfgadfgpo" localSheetId="19" hidden="1">{"'Consu_Mundial'!$B$2:$H$33"}</definedName>
    <definedName name="qeyfgadfgpo" localSheetId="20" hidden="1">{"'Consu_Mundial'!$B$2:$H$33"}</definedName>
    <definedName name="qeyfgadfgpo" localSheetId="21" hidden="1">{"'Consu_Mundial'!$B$2:$H$33"}</definedName>
    <definedName name="qeyfgadfgpo" localSheetId="22" hidden="1">{"'Consu_Mundial'!$B$2:$H$33"}</definedName>
    <definedName name="qeyfgadfgpo" localSheetId="23" hidden="1">{"'Consu_Mundial'!$B$2:$H$33"}</definedName>
    <definedName name="qeyfgadfgpo" localSheetId="24" hidden="1">{"'Consu_Mundial'!$B$2:$H$33"}</definedName>
    <definedName name="qeyfgadfgpo" localSheetId="4" hidden="1">{"'Consu_Mundial'!$B$2:$H$33"}</definedName>
    <definedName name="qeyfgadfgpo" localSheetId="8" hidden="1">{"'Consu_Mundial'!$B$2:$H$33"}</definedName>
    <definedName name="qeyfgadfgpo" localSheetId="9" hidden="1">{"'Consu_Mundial'!$B$2:$H$33"}</definedName>
    <definedName name="qeyfgadfgpo" localSheetId="25" hidden="1">{"'Consu_Mundial'!$B$2:$H$33"}</definedName>
    <definedName name="qeyfgadfgpo" localSheetId="27" hidden="1">{"'Consu_Mundial'!$B$2:$H$33"}</definedName>
    <definedName name="qeyfgadfgpo" localSheetId="30" hidden="1">{"'Consu_Mundial'!$B$2:$H$33"}</definedName>
    <definedName name="qeyfgadfgpo" localSheetId="31" hidden="1">{"'Consu_Mundial'!$B$2:$H$33"}</definedName>
    <definedName name="qeyfgadfgpo" hidden="1">{"'Consu_Mundial'!$B$2:$H$33"}</definedName>
    <definedName name="qeyfgadfgq" localSheetId="19" hidden="1">{"'Consu_Mundial'!$B$2:$H$33"}</definedName>
    <definedName name="qeyfgadfgq" localSheetId="20" hidden="1">{"'Consu_Mundial'!$B$2:$H$33"}</definedName>
    <definedName name="qeyfgadfgq" localSheetId="21" hidden="1">{"'Consu_Mundial'!$B$2:$H$33"}</definedName>
    <definedName name="qeyfgadfgq" localSheetId="22" hidden="1">{"'Consu_Mundial'!$B$2:$H$33"}</definedName>
    <definedName name="qeyfgadfgq" localSheetId="23" hidden="1">{"'Consu_Mundial'!$B$2:$H$33"}</definedName>
    <definedName name="qeyfgadfgq" localSheetId="24" hidden="1">{"'Consu_Mundial'!$B$2:$H$33"}</definedName>
    <definedName name="qeyfgadfgq" localSheetId="4" hidden="1">{"'Consu_Mundial'!$B$2:$H$33"}</definedName>
    <definedName name="qeyfgadfgq" localSheetId="8" hidden="1">{"'Consu_Mundial'!$B$2:$H$33"}</definedName>
    <definedName name="qeyfgadfgq" localSheetId="9" hidden="1">{"'Consu_Mundial'!$B$2:$H$33"}</definedName>
    <definedName name="qeyfgadfgq" localSheetId="25" hidden="1">{"'Consu_Mundial'!$B$2:$H$33"}</definedName>
    <definedName name="qeyfgadfgq" localSheetId="27" hidden="1">{"'Consu_Mundial'!$B$2:$H$33"}</definedName>
    <definedName name="qeyfgadfgq" localSheetId="30" hidden="1">{"'Consu_Mundial'!$B$2:$H$33"}</definedName>
    <definedName name="qeyfgadfgq" localSheetId="31" hidden="1">{"'Consu_Mundial'!$B$2:$H$33"}</definedName>
    <definedName name="qeyfgadfgq" hidden="1">{"'Consu_Mundial'!$B$2:$H$33"}</definedName>
    <definedName name="qeyfgadfgty" localSheetId="19" hidden="1">{"'Consu_Mundial'!$B$2:$H$33"}</definedName>
    <definedName name="qeyfgadfgty" localSheetId="20" hidden="1">{"'Consu_Mundial'!$B$2:$H$33"}</definedName>
    <definedName name="qeyfgadfgty" localSheetId="21" hidden="1">{"'Consu_Mundial'!$B$2:$H$33"}</definedName>
    <definedName name="qeyfgadfgty" localSheetId="22" hidden="1">{"'Consu_Mundial'!$B$2:$H$33"}</definedName>
    <definedName name="qeyfgadfgty" localSheetId="23" hidden="1">{"'Consu_Mundial'!$B$2:$H$33"}</definedName>
    <definedName name="qeyfgadfgty" localSheetId="24" hidden="1">{"'Consu_Mundial'!$B$2:$H$33"}</definedName>
    <definedName name="qeyfgadfgty" localSheetId="4" hidden="1">{"'Consu_Mundial'!$B$2:$H$33"}</definedName>
    <definedName name="qeyfgadfgty" localSheetId="8" hidden="1">{"'Consu_Mundial'!$B$2:$H$33"}</definedName>
    <definedName name="qeyfgadfgty" localSheetId="9" hidden="1">{"'Consu_Mundial'!$B$2:$H$33"}</definedName>
    <definedName name="qeyfgadfgty" localSheetId="25" hidden="1">{"'Consu_Mundial'!$B$2:$H$33"}</definedName>
    <definedName name="qeyfgadfgty" localSheetId="27" hidden="1">{"'Consu_Mundial'!$B$2:$H$33"}</definedName>
    <definedName name="qeyfgadfgty" localSheetId="30" hidden="1">{"'Consu_Mundial'!$B$2:$H$33"}</definedName>
    <definedName name="qeyfgadfgty" localSheetId="31" hidden="1">{"'Consu_Mundial'!$B$2:$H$33"}</definedName>
    <definedName name="qeyfgadfgty" hidden="1">{"'Consu_Mundial'!$B$2:$H$33"}</definedName>
    <definedName name="qeyfgadfgw" localSheetId="19" hidden="1">{"'Consu_Mundial'!$B$2:$H$33"}</definedName>
    <definedName name="qeyfgadfgw" localSheetId="20" hidden="1">{"'Consu_Mundial'!$B$2:$H$33"}</definedName>
    <definedName name="qeyfgadfgw" localSheetId="21" hidden="1">{"'Consu_Mundial'!$B$2:$H$33"}</definedName>
    <definedName name="qeyfgadfgw" localSheetId="22" hidden="1">{"'Consu_Mundial'!$B$2:$H$33"}</definedName>
    <definedName name="qeyfgadfgw" localSheetId="23" hidden="1">{"'Consu_Mundial'!$B$2:$H$33"}</definedName>
    <definedName name="qeyfgadfgw" localSheetId="24" hidden="1">{"'Consu_Mundial'!$B$2:$H$33"}</definedName>
    <definedName name="qeyfgadfgw" localSheetId="4" hidden="1">{"'Consu_Mundial'!$B$2:$H$33"}</definedName>
    <definedName name="qeyfgadfgw" localSheetId="8" hidden="1">{"'Consu_Mundial'!$B$2:$H$33"}</definedName>
    <definedName name="qeyfgadfgw" localSheetId="9" hidden="1">{"'Consu_Mundial'!$B$2:$H$33"}</definedName>
    <definedName name="qeyfgadfgw" localSheetId="25" hidden="1">{"'Consu_Mundial'!$B$2:$H$33"}</definedName>
    <definedName name="qeyfgadfgw" localSheetId="27" hidden="1">{"'Consu_Mundial'!$B$2:$H$33"}</definedName>
    <definedName name="qeyfgadfgw" localSheetId="30" hidden="1">{"'Consu_Mundial'!$B$2:$H$33"}</definedName>
    <definedName name="qeyfgadfgw" localSheetId="31" hidden="1">{"'Consu_Mundial'!$B$2:$H$33"}</definedName>
    <definedName name="qeyfgadfgw" hidden="1">{"'Consu_Mundial'!$B$2:$H$33"}</definedName>
    <definedName name="qeyfgadfgx" localSheetId="19" hidden="1">{"'Consu_Mundial'!$B$2:$H$33"}</definedName>
    <definedName name="qeyfgadfgx" localSheetId="20" hidden="1">{"'Consu_Mundial'!$B$2:$H$33"}</definedName>
    <definedName name="qeyfgadfgx" localSheetId="21" hidden="1">{"'Consu_Mundial'!$B$2:$H$33"}</definedName>
    <definedName name="qeyfgadfgx" localSheetId="22" hidden="1">{"'Consu_Mundial'!$B$2:$H$33"}</definedName>
    <definedName name="qeyfgadfgx" localSheetId="23" hidden="1">{"'Consu_Mundial'!$B$2:$H$33"}</definedName>
    <definedName name="qeyfgadfgx" localSheetId="24" hidden="1">{"'Consu_Mundial'!$B$2:$H$33"}</definedName>
    <definedName name="qeyfgadfgx" localSheetId="4" hidden="1">{"'Consu_Mundial'!$B$2:$H$33"}</definedName>
    <definedName name="qeyfgadfgx" localSheetId="8" hidden="1">{"'Consu_Mundial'!$B$2:$H$33"}</definedName>
    <definedName name="qeyfgadfgx" localSheetId="9" hidden="1">{"'Consu_Mundial'!$B$2:$H$33"}</definedName>
    <definedName name="qeyfgadfgx" localSheetId="25" hidden="1">{"'Consu_Mundial'!$B$2:$H$33"}</definedName>
    <definedName name="qeyfgadfgx" localSheetId="27" hidden="1">{"'Consu_Mundial'!$B$2:$H$33"}</definedName>
    <definedName name="qeyfgadfgx" localSheetId="30" hidden="1">{"'Consu_Mundial'!$B$2:$H$33"}</definedName>
    <definedName name="qeyfgadfgx" localSheetId="31" hidden="1">{"'Consu_Mundial'!$B$2:$H$33"}</definedName>
    <definedName name="qeyfgadfgx" hidden="1">{"'Consu_Mundial'!$B$2:$H$33"}</definedName>
    <definedName name="qeyfgadfgz" localSheetId="19" hidden="1">{"'Consu_Mundial'!$B$2:$H$33"}</definedName>
    <definedName name="qeyfgadfgz" localSheetId="20" hidden="1">{"'Consu_Mundial'!$B$2:$H$33"}</definedName>
    <definedName name="qeyfgadfgz" localSheetId="21" hidden="1">{"'Consu_Mundial'!$B$2:$H$33"}</definedName>
    <definedName name="qeyfgadfgz" localSheetId="22" hidden="1">{"'Consu_Mundial'!$B$2:$H$33"}</definedName>
    <definedName name="qeyfgadfgz" localSheetId="23" hidden="1">{"'Consu_Mundial'!$B$2:$H$33"}</definedName>
    <definedName name="qeyfgadfgz" localSheetId="24" hidden="1">{"'Consu_Mundial'!$B$2:$H$33"}</definedName>
    <definedName name="qeyfgadfgz" localSheetId="4" hidden="1">{"'Consu_Mundial'!$B$2:$H$33"}</definedName>
    <definedName name="qeyfgadfgz" localSheetId="8" hidden="1">{"'Consu_Mundial'!$B$2:$H$33"}</definedName>
    <definedName name="qeyfgadfgz" localSheetId="9" hidden="1">{"'Consu_Mundial'!$B$2:$H$33"}</definedName>
    <definedName name="qeyfgadfgz" localSheetId="25" hidden="1">{"'Consu_Mundial'!$B$2:$H$33"}</definedName>
    <definedName name="qeyfgadfgz" localSheetId="27" hidden="1">{"'Consu_Mundial'!$B$2:$H$33"}</definedName>
    <definedName name="qeyfgadfgz" localSheetId="30" hidden="1">{"'Consu_Mundial'!$B$2:$H$33"}</definedName>
    <definedName name="qeyfgadfgz" localSheetId="31" hidden="1">{"'Consu_Mundial'!$B$2:$H$33"}</definedName>
    <definedName name="qeyfgadfgz" hidden="1">{"'Consu_Mundial'!$B$2:$H$33"}</definedName>
    <definedName name="QFISCAL">'[55]Quarterly Raw Data'!#REF!</definedName>
    <definedName name="qowuet" localSheetId="19" hidden="1">{"'Consu_Mundial'!$B$2:$H$33"}</definedName>
    <definedName name="qowuet" localSheetId="20" hidden="1">{"'Consu_Mundial'!$B$2:$H$33"}</definedName>
    <definedName name="qowuet" localSheetId="21" hidden="1">{"'Consu_Mundial'!$B$2:$H$33"}</definedName>
    <definedName name="qowuet" localSheetId="22" hidden="1">{"'Consu_Mundial'!$B$2:$H$33"}</definedName>
    <definedName name="qowuet" localSheetId="23" hidden="1">{"'Consu_Mundial'!$B$2:$H$33"}</definedName>
    <definedName name="qowuet" localSheetId="24" hidden="1">{"'Consu_Mundial'!$B$2:$H$33"}</definedName>
    <definedName name="qowuet" localSheetId="4" hidden="1">{"'Consu_Mundial'!$B$2:$H$33"}</definedName>
    <definedName name="qowuet" localSheetId="8" hidden="1">{"'Consu_Mundial'!$B$2:$H$33"}</definedName>
    <definedName name="qowuet" localSheetId="9" hidden="1">{"'Consu_Mundial'!$B$2:$H$33"}</definedName>
    <definedName name="qowuet" localSheetId="25" hidden="1">{"'Consu_Mundial'!$B$2:$H$33"}</definedName>
    <definedName name="qowuet" localSheetId="27" hidden="1">{"'Consu_Mundial'!$B$2:$H$33"}</definedName>
    <definedName name="qowuet" localSheetId="30" hidden="1">{"'Consu_Mundial'!$B$2:$H$33"}</definedName>
    <definedName name="qowuet" localSheetId="31" hidden="1">{"'Consu_Mundial'!$B$2:$H$33"}</definedName>
    <definedName name="qowuet" hidden="1">{"'Consu_Mundial'!$B$2:$H$33"}</definedName>
    <definedName name="qpeiyw" localSheetId="19" hidden="1">{"'Consu_Mundial'!$B$2:$H$33"}</definedName>
    <definedName name="qpeiyw" localSheetId="20" hidden="1">{"'Consu_Mundial'!$B$2:$H$33"}</definedName>
    <definedName name="qpeiyw" localSheetId="21" hidden="1">{"'Consu_Mundial'!$B$2:$H$33"}</definedName>
    <definedName name="qpeiyw" localSheetId="22" hidden="1">{"'Consu_Mundial'!$B$2:$H$33"}</definedName>
    <definedName name="qpeiyw" localSheetId="23" hidden="1">{"'Consu_Mundial'!$B$2:$H$33"}</definedName>
    <definedName name="qpeiyw" localSheetId="24" hidden="1">{"'Consu_Mundial'!$B$2:$H$33"}</definedName>
    <definedName name="qpeiyw" localSheetId="4" hidden="1">{"'Consu_Mundial'!$B$2:$H$33"}</definedName>
    <definedName name="qpeiyw" localSheetId="8" hidden="1">{"'Consu_Mundial'!$B$2:$H$33"}</definedName>
    <definedName name="qpeiyw" localSheetId="9" hidden="1">{"'Consu_Mundial'!$B$2:$H$33"}</definedName>
    <definedName name="qpeiyw" localSheetId="25" hidden="1">{"'Consu_Mundial'!$B$2:$H$33"}</definedName>
    <definedName name="qpeiyw" localSheetId="27" hidden="1">{"'Consu_Mundial'!$B$2:$H$33"}</definedName>
    <definedName name="qpeiyw" localSheetId="30" hidden="1">{"'Consu_Mundial'!$B$2:$H$33"}</definedName>
    <definedName name="qpeiyw" localSheetId="31" hidden="1">{"'Consu_Mundial'!$B$2:$H$33"}</definedName>
    <definedName name="qpeiyw" hidden="1">{"'Consu_Mundial'!$B$2:$H$33"}</definedName>
    <definedName name="qpeu" localSheetId="19" hidden="1">{"'Consu_Mundial'!$B$2:$H$33"}</definedName>
    <definedName name="qpeu" localSheetId="20" hidden="1">{"'Consu_Mundial'!$B$2:$H$33"}</definedName>
    <definedName name="qpeu" localSheetId="21" hidden="1">{"'Consu_Mundial'!$B$2:$H$33"}</definedName>
    <definedName name="qpeu" localSheetId="22" hidden="1">{"'Consu_Mundial'!$B$2:$H$33"}</definedName>
    <definedName name="qpeu" localSheetId="23" hidden="1">{"'Consu_Mundial'!$B$2:$H$33"}</definedName>
    <definedName name="qpeu" localSheetId="24" hidden="1">{"'Consu_Mundial'!$B$2:$H$33"}</definedName>
    <definedName name="qpeu" localSheetId="4" hidden="1">{"'Consu_Mundial'!$B$2:$H$33"}</definedName>
    <definedName name="qpeu" localSheetId="8" hidden="1">{"'Consu_Mundial'!$B$2:$H$33"}</definedName>
    <definedName name="qpeu" localSheetId="9" hidden="1">{"'Consu_Mundial'!$B$2:$H$33"}</definedName>
    <definedName name="qpeu" localSheetId="25" hidden="1">{"'Consu_Mundial'!$B$2:$H$33"}</definedName>
    <definedName name="qpeu" localSheetId="27" hidden="1">{"'Consu_Mundial'!$B$2:$H$33"}</definedName>
    <definedName name="qpeu" localSheetId="30" hidden="1">{"'Consu_Mundial'!$B$2:$H$33"}</definedName>
    <definedName name="qpeu" localSheetId="31" hidden="1">{"'Consu_Mundial'!$B$2:$H$33"}</definedName>
    <definedName name="qpeu" hidden="1">{"'Consu_Mundial'!$B$2:$H$33"}</definedName>
    <definedName name="qphes" localSheetId="19" hidden="1">{"'Consu_Mundial'!$B$2:$H$33"}</definedName>
    <definedName name="qphes" localSheetId="20" hidden="1">{"'Consu_Mundial'!$B$2:$H$33"}</definedName>
    <definedName name="qphes" localSheetId="21" hidden="1">{"'Consu_Mundial'!$B$2:$H$33"}</definedName>
    <definedName name="qphes" localSheetId="22" hidden="1">{"'Consu_Mundial'!$B$2:$H$33"}</definedName>
    <definedName name="qphes" localSheetId="23" hidden="1">{"'Consu_Mundial'!$B$2:$H$33"}</definedName>
    <definedName name="qphes" localSheetId="24" hidden="1">{"'Consu_Mundial'!$B$2:$H$33"}</definedName>
    <definedName name="qphes" localSheetId="4" hidden="1">{"'Consu_Mundial'!$B$2:$H$33"}</definedName>
    <definedName name="qphes" localSheetId="8" hidden="1">{"'Consu_Mundial'!$B$2:$H$33"}</definedName>
    <definedName name="qphes" localSheetId="9" hidden="1">{"'Consu_Mundial'!$B$2:$H$33"}</definedName>
    <definedName name="qphes" localSheetId="25" hidden="1">{"'Consu_Mundial'!$B$2:$H$33"}</definedName>
    <definedName name="qphes" localSheetId="27" hidden="1">{"'Consu_Mundial'!$B$2:$H$33"}</definedName>
    <definedName name="qphes" localSheetId="30" hidden="1">{"'Consu_Mundial'!$B$2:$H$33"}</definedName>
    <definedName name="qphes" localSheetId="31" hidden="1">{"'Consu_Mundial'!$B$2:$H$33"}</definedName>
    <definedName name="qphes" hidden="1">{"'Consu_Mundial'!$B$2:$H$33"}</definedName>
    <definedName name="qpou" localSheetId="19" hidden="1">{"'Consu_Mundial'!$B$2:$H$33"}</definedName>
    <definedName name="qpou" localSheetId="20" hidden="1">{"'Consu_Mundial'!$B$2:$H$33"}</definedName>
    <definedName name="qpou" localSheetId="21" hidden="1">{"'Consu_Mundial'!$B$2:$H$33"}</definedName>
    <definedName name="qpou" localSheetId="22" hidden="1">{"'Consu_Mundial'!$B$2:$H$33"}</definedName>
    <definedName name="qpou" localSheetId="23" hidden="1">{"'Consu_Mundial'!$B$2:$H$33"}</definedName>
    <definedName name="qpou" localSheetId="24" hidden="1">{"'Consu_Mundial'!$B$2:$H$33"}</definedName>
    <definedName name="qpou" localSheetId="4" hidden="1">{"'Consu_Mundial'!$B$2:$H$33"}</definedName>
    <definedName name="qpou" localSheetId="8" hidden="1">{"'Consu_Mundial'!$B$2:$H$33"}</definedName>
    <definedName name="qpou" localSheetId="9" hidden="1">{"'Consu_Mundial'!$B$2:$H$33"}</definedName>
    <definedName name="qpou" localSheetId="25" hidden="1">{"'Consu_Mundial'!$B$2:$H$33"}</definedName>
    <definedName name="qpou" localSheetId="27" hidden="1">{"'Consu_Mundial'!$B$2:$H$33"}</definedName>
    <definedName name="qpou" localSheetId="30" hidden="1">{"'Consu_Mundial'!$B$2:$H$33"}</definedName>
    <definedName name="qpou" localSheetId="31" hidden="1">{"'Consu_Mundial'!$B$2:$H$33"}</definedName>
    <definedName name="qpou" hidden="1">{"'Consu_Mundial'!$B$2:$H$33"}</definedName>
    <definedName name="qpweyut" localSheetId="19" hidden="1">{"'Consu_Mundial'!$B$2:$H$33"}</definedName>
    <definedName name="qpweyut" localSheetId="20" hidden="1">{"'Consu_Mundial'!$B$2:$H$33"}</definedName>
    <definedName name="qpweyut" localSheetId="21" hidden="1">{"'Consu_Mundial'!$B$2:$H$33"}</definedName>
    <definedName name="qpweyut" localSheetId="22" hidden="1">{"'Consu_Mundial'!$B$2:$H$33"}</definedName>
    <definedName name="qpweyut" localSheetId="23" hidden="1">{"'Consu_Mundial'!$B$2:$H$33"}</definedName>
    <definedName name="qpweyut" localSheetId="24" hidden="1">{"'Consu_Mundial'!$B$2:$H$33"}</definedName>
    <definedName name="qpweyut" localSheetId="4" hidden="1">{"'Consu_Mundial'!$B$2:$H$33"}</definedName>
    <definedName name="qpweyut" localSheetId="8" hidden="1">{"'Consu_Mundial'!$B$2:$H$33"}</definedName>
    <definedName name="qpweyut" localSheetId="9" hidden="1">{"'Consu_Mundial'!$B$2:$H$33"}</definedName>
    <definedName name="qpweyut" localSheetId="25" hidden="1">{"'Consu_Mundial'!$B$2:$H$33"}</definedName>
    <definedName name="qpweyut" localSheetId="27" hidden="1">{"'Consu_Mundial'!$B$2:$H$33"}</definedName>
    <definedName name="qpweyut" localSheetId="30" hidden="1">{"'Consu_Mundial'!$B$2:$H$33"}</definedName>
    <definedName name="qpweyut" localSheetId="31" hidden="1">{"'Consu_Mundial'!$B$2:$H$33"}</definedName>
    <definedName name="qpweyut" hidden="1">{"'Consu_Mundial'!$B$2:$H$33"}</definedName>
    <definedName name="qq" localSheetId="19" hidden="1">{"'Consu_Mundial'!$B$2:$H$33"}</definedName>
    <definedName name="qq" localSheetId="20" hidden="1">{"'Consu_Mundial'!$B$2:$H$33"}</definedName>
    <definedName name="qq" localSheetId="21" hidden="1">{"'Consu_Mundial'!$B$2:$H$33"}</definedName>
    <definedName name="qq" localSheetId="22" hidden="1">{"'Consu_Mundial'!$B$2:$H$33"}</definedName>
    <definedName name="qq" localSheetId="23" hidden="1">{"'Consu_Mundial'!$B$2:$H$33"}</definedName>
    <definedName name="qq" localSheetId="24" hidden="1">{"'Consu_Mundial'!$B$2:$H$33"}</definedName>
    <definedName name="qq" localSheetId="4" hidden="1">{"'Consu_Mundial'!$B$2:$H$33"}</definedName>
    <definedName name="qq" localSheetId="8" hidden="1">{"'Consu_Mundial'!$B$2:$H$33"}</definedName>
    <definedName name="qq" localSheetId="9" hidden="1">{"'Consu_Mundial'!$B$2:$H$33"}</definedName>
    <definedName name="qq" localSheetId="25" hidden="1">{"'Consu_Mundial'!$B$2:$H$33"}</definedName>
    <definedName name="qq" localSheetId="27" hidden="1">{"'Consu_Mundial'!$B$2:$H$33"}</definedName>
    <definedName name="qq" localSheetId="30" hidden="1">{"'Consu_Mundial'!$B$2:$H$33"}</definedName>
    <definedName name="qq" localSheetId="31" hidden="1">{"'Consu_Mundial'!$B$2:$H$33"}</definedName>
    <definedName name="qq" hidden="1">{"'Consu_Mundial'!$B$2:$H$33"}</definedName>
    <definedName name="qqfhkfk" localSheetId="19" hidden="1">{"'Consu_Mundial'!$B$2:$H$33"}</definedName>
    <definedName name="qqfhkfk" localSheetId="20" hidden="1">{"'Consu_Mundial'!$B$2:$H$33"}</definedName>
    <definedName name="qqfhkfk" localSheetId="21" hidden="1">{"'Consu_Mundial'!$B$2:$H$33"}</definedName>
    <definedName name="qqfhkfk" localSheetId="22" hidden="1">{"'Consu_Mundial'!$B$2:$H$33"}</definedName>
    <definedName name="qqfhkfk" localSheetId="23" hidden="1">{"'Consu_Mundial'!$B$2:$H$33"}</definedName>
    <definedName name="qqfhkfk" localSheetId="24" hidden="1">{"'Consu_Mundial'!$B$2:$H$33"}</definedName>
    <definedName name="qqfhkfk" localSheetId="4" hidden="1">{"'Consu_Mundial'!$B$2:$H$33"}</definedName>
    <definedName name="qqfhkfk" localSheetId="8" hidden="1">{"'Consu_Mundial'!$B$2:$H$33"}</definedName>
    <definedName name="qqfhkfk" localSheetId="9" hidden="1">{"'Consu_Mundial'!$B$2:$H$33"}</definedName>
    <definedName name="qqfhkfk" localSheetId="25" hidden="1">{"'Consu_Mundial'!$B$2:$H$33"}</definedName>
    <definedName name="qqfhkfk" localSheetId="27" hidden="1">{"'Consu_Mundial'!$B$2:$H$33"}</definedName>
    <definedName name="qqfhkfk" localSheetId="30" hidden="1">{"'Consu_Mundial'!$B$2:$H$33"}</definedName>
    <definedName name="qqfhkfk" localSheetId="31" hidden="1">{"'Consu_Mundial'!$B$2:$H$33"}</definedName>
    <definedName name="qqfhkfk" hidden="1">{"'Consu_Mundial'!$B$2:$H$33"}</definedName>
    <definedName name="qqq" localSheetId="19" hidden="1">{"'Consu_Mundial'!$B$2:$H$33"}</definedName>
    <definedName name="qqq" localSheetId="20" hidden="1">{"'Consu_Mundial'!$B$2:$H$33"}</definedName>
    <definedName name="qqq" localSheetId="21" hidden="1">{"'Consu_Mundial'!$B$2:$H$33"}</definedName>
    <definedName name="qqq" localSheetId="22" hidden="1">{"'Consu_Mundial'!$B$2:$H$33"}</definedName>
    <definedName name="qqq" localSheetId="23" hidden="1">{"'Consu_Mundial'!$B$2:$H$33"}</definedName>
    <definedName name="qqq" localSheetId="24" hidden="1">{"'Consu_Mundial'!$B$2:$H$33"}</definedName>
    <definedName name="qqq" localSheetId="4" hidden="1">{"'Consu_Mundial'!$B$2:$H$33"}</definedName>
    <definedName name="qqq" localSheetId="8" hidden="1">{"'Consu_Mundial'!$B$2:$H$33"}</definedName>
    <definedName name="qqq" localSheetId="9" hidden="1">{"'Consu_Mundial'!$B$2:$H$33"}</definedName>
    <definedName name="qqq" localSheetId="25" hidden="1">{"'Consu_Mundial'!$B$2:$H$33"}</definedName>
    <definedName name="qqq" localSheetId="27" hidden="1">{"'Consu_Mundial'!$B$2:$H$33"}</definedName>
    <definedName name="qqq" localSheetId="30" hidden="1">{"'Consu_Mundial'!$B$2:$H$33"}</definedName>
    <definedName name="qqq" localSheetId="31" hidden="1">{"'Consu_Mundial'!$B$2:$H$33"}</definedName>
    <definedName name="qqq" hidden="1">{"'Consu_Mundial'!$B$2:$H$33"}</definedName>
    <definedName name="qqqqq" localSheetId="19" hidden="1">{"'Consu_Mundial'!$B$2:$H$33"}</definedName>
    <definedName name="qqqqq" localSheetId="20" hidden="1">{"'Consu_Mundial'!$B$2:$H$33"}</definedName>
    <definedName name="qqqqq" localSheetId="21" hidden="1">{"'Consu_Mundial'!$B$2:$H$33"}</definedName>
    <definedName name="qqqqq" localSheetId="22" hidden="1">{"'Consu_Mundial'!$B$2:$H$33"}</definedName>
    <definedName name="qqqqq" localSheetId="23" hidden="1">{"'Consu_Mundial'!$B$2:$H$33"}</definedName>
    <definedName name="qqqqq" localSheetId="24" hidden="1">{"'Consu_Mundial'!$B$2:$H$33"}</definedName>
    <definedName name="qqqqq" localSheetId="4" hidden="1">{"'Consu_Mundial'!$B$2:$H$33"}</definedName>
    <definedName name="qqqqq" localSheetId="8" hidden="1">{"'Consu_Mundial'!$B$2:$H$33"}</definedName>
    <definedName name="qqqqq" localSheetId="9" hidden="1">{"'Consu_Mundial'!$B$2:$H$33"}</definedName>
    <definedName name="qqqqq" localSheetId="25" hidden="1">{"'Consu_Mundial'!$B$2:$H$33"}</definedName>
    <definedName name="qqqqq" localSheetId="27" hidden="1">{"'Consu_Mundial'!$B$2:$H$33"}</definedName>
    <definedName name="qqqqq" localSheetId="30" hidden="1">{"'Consu_Mundial'!$B$2:$H$33"}</definedName>
    <definedName name="qqqqq" localSheetId="31" hidden="1">{"'Consu_Mundial'!$B$2:$H$33"}</definedName>
    <definedName name="qqqqq" hidden="1">{"'Consu_Mundial'!$B$2:$H$33"}</definedName>
    <definedName name="qqqqqqqqqqq" localSheetId="19" hidden="1">{"'Consu_Mundial'!$B$2:$H$33"}</definedName>
    <definedName name="qqqqqqqqqqq" localSheetId="20" hidden="1">{"'Consu_Mundial'!$B$2:$H$33"}</definedName>
    <definedName name="qqqqqqqqqqq" localSheetId="21" hidden="1">{"'Consu_Mundial'!$B$2:$H$33"}</definedName>
    <definedName name="qqqqqqqqqqq" localSheetId="22" hidden="1">{"'Consu_Mundial'!$B$2:$H$33"}</definedName>
    <definedName name="qqqqqqqqqqq" localSheetId="23" hidden="1">{"'Consu_Mundial'!$B$2:$H$33"}</definedName>
    <definedName name="qqqqqqqqqqq" localSheetId="24" hidden="1">{"'Consu_Mundial'!$B$2:$H$33"}</definedName>
    <definedName name="qqqqqqqqqqq" localSheetId="4" hidden="1">{"'Consu_Mundial'!$B$2:$H$33"}</definedName>
    <definedName name="qqqqqqqqqqq" localSheetId="8" hidden="1">{"'Consu_Mundial'!$B$2:$H$33"}</definedName>
    <definedName name="qqqqqqqqqqq" localSheetId="9" hidden="1">{"'Consu_Mundial'!$B$2:$H$33"}</definedName>
    <definedName name="qqqqqqqqqqq" localSheetId="25" hidden="1">{"'Consu_Mundial'!$B$2:$H$33"}</definedName>
    <definedName name="qqqqqqqqqqq" localSheetId="27" hidden="1">{"'Consu_Mundial'!$B$2:$H$33"}</definedName>
    <definedName name="qqqqqqqqqqq" localSheetId="30" hidden="1">{"'Consu_Mundial'!$B$2:$H$33"}</definedName>
    <definedName name="qqqqqqqqqqq" localSheetId="31" hidden="1">{"'Consu_Mundial'!$B$2:$H$33"}</definedName>
    <definedName name="qqqqqqqqqqq" hidden="1">{"'Consu_Mundial'!$B$2:$H$33"}</definedName>
    <definedName name="qqqqqqqqqqqqqf" localSheetId="19" hidden="1">{"'Consu_Mundial'!$B$2:$H$33"}</definedName>
    <definedName name="qqqqqqqqqqqqqf" localSheetId="20" hidden="1">{"'Consu_Mundial'!$B$2:$H$33"}</definedName>
    <definedName name="qqqqqqqqqqqqqf" localSheetId="21" hidden="1">{"'Consu_Mundial'!$B$2:$H$33"}</definedName>
    <definedName name="qqqqqqqqqqqqqf" localSheetId="22" hidden="1">{"'Consu_Mundial'!$B$2:$H$33"}</definedName>
    <definedName name="qqqqqqqqqqqqqf" localSheetId="23" hidden="1">{"'Consu_Mundial'!$B$2:$H$33"}</definedName>
    <definedName name="qqqqqqqqqqqqqf" localSheetId="24" hidden="1">{"'Consu_Mundial'!$B$2:$H$33"}</definedName>
    <definedName name="qqqqqqqqqqqqqf" localSheetId="4" hidden="1">{"'Consu_Mundial'!$B$2:$H$33"}</definedName>
    <definedName name="qqqqqqqqqqqqqf" localSheetId="8" hidden="1">{"'Consu_Mundial'!$B$2:$H$33"}</definedName>
    <definedName name="qqqqqqqqqqqqqf" localSheetId="9" hidden="1">{"'Consu_Mundial'!$B$2:$H$33"}</definedName>
    <definedName name="qqqqqqqqqqqqqf" localSheetId="25" hidden="1">{"'Consu_Mundial'!$B$2:$H$33"}</definedName>
    <definedName name="qqqqqqqqqqqqqf" localSheetId="27" hidden="1">{"'Consu_Mundial'!$B$2:$H$33"}</definedName>
    <definedName name="qqqqqqqqqqqqqf" localSheetId="30" hidden="1">{"'Consu_Mundial'!$B$2:$H$33"}</definedName>
    <definedName name="qqqqqqqqqqqqqf" localSheetId="31" hidden="1">{"'Consu_Mundial'!$B$2:$H$33"}</definedName>
    <definedName name="qqqqqqqqqqqqqf" hidden="1">{"'Consu_Mundial'!$B$2:$H$33"}</definedName>
    <definedName name="qqqqqqqqqqqqqqqqqqqqqqqqe" localSheetId="19" hidden="1">{"'Consu_Mundial'!$B$2:$H$33"}</definedName>
    <definedName name="qqqqqqqqqqqqqqqqqqqqqqqqe" localSheetId="20" hidden="1">{"'Consu_Mundial'!$B$2:$H$33"}</definedName>
    <definedName name="qqqqqqqqqqqqqqqqqqqqqqqqe" localSheetId="21" hidden="1">{"'Consu_Mundial'!$B$2:$H$33"}</definedName>
    <definedName name="qqqqqqqqqqqqqqqqqqqqqqqqe" localSheetId="22" hidden="1">{"'Consu_Mundial'!$B$2:$H$33"}</definedName>
    <definedName name="qqqqqqqqqqqqqqqqqqqqqqqqe" localSheetId="23" hidden="1">{"'Consu_Mundial'!$B$2:$H$33"}</definedName>
    <definedName name="qqqqqqqqqqqqqqqqqqqqqqqqe" localSheetId="24" hidden="1">{"'Consu_Mundial'!$B$2:$H$33"}</definedName>
    <definedName name="qqqqqqqqqqqqqqqqqqqqqqqqe" localSheetId="4" hidden="1">{"'Consu_Mundial'!$B$2:$H$33"}</definedName>
    <definedName name="qqqqqqqqqqqqqqqqqqqqqqqqe" localSheetId="8" hidden="1">{"'Consu_Mundial'!$B$2:$H$33"}</definedName>
    <definedName name="qqqqqqqqqqqqqqqqqqqqqqqqe" localSheetId="9" hidden="1">{"'Consu_Mundial'!$B$2:$H$33"}</definedName>
    <definedName name="qqqqqqqqqqqqqqqqqqqqqqqqe" localSheetId="25" hidden="1">{"'Consu_Mundial'!$B$2:$H$33"}</definedName>
    <definedName name="qqqqqqqqqqqqqqqqqqqqqqqqe" localSheetId="27" hidden="1">{"'Consu_Mundial'!$B$2:$H$33"}</definedName>
    <definedName name="qqqqqqqqqqqqqqqqqqqqqqqqe" localSheetId="30" hidden="1">{"'Consu_Mundial'!$B$2:$H$33"}</definedName>
    <definedName name="qqqqqqqqqqqqqqqqqqqqqqqqe" localSheetId="31" hidden="1">{"'Consu_Mundial'!$B$2:$H$33"}</definedName>
    <definedName name="qqqqqqqqqqqqqqqqqqqqqqqqe" hidden="1">{"'Consu_Mundial'!$B$2:$H$33"}</definedName>
    <definedName name="qqqqqqqqqqqqqqqqqqw" localSheetId="19" hidden="1">{"'Consu_Mundial'!$B$2:$H$33"}</definedName>
    <definedName name="qqqqqqqqqqqqqqqqqqw" localSheetId="20" hidden="1">{"'Consu_Mundial'!$B$2:$H$33"}</definedName>
    <definedName name="qqqqqqqqqqqqqqqqqqw" localSheetId="21" hidden="1">{"'Consu_Mundial'!$B$2:$H$33"}</definedName>
    <definedName name="qqqqqqqqqqqqqqqqqqw" localSheetId="22" hidden="1">{"'Consu_Mundial'!$B$2:$H$33"}</definedName>
    <definedName name="qqqqqqqqqqqqqqqqqqw" localSheetId="23" hidden="1">{"'Consu_Mundial'!$B$2:$H$33"}</definedName>
    <definedName name="qqqqqqqqqqqqqqqqqqw" localSheetId="24" hidden="1">{"'Consu_Mundial'!$B$2:$H$33"}</definedName>
    <definedName name="qqqqqqqqqqqqqqqqqqw" localSheetId="4" hidden="1">{"'Consu_Mundial'!$B$2:$H$33"}</definedName>
    <definedName name="qqqqqqqqqqqqqqqqqqw" localSheetId="8" hidden="1">{"'Consu_Mundial'!$B$2:$H$33"}</definedName>
    <definedName name="qqqqqqqqqqqqqqqqqqw" localSheetId="9" hidden="1">{"'Consu_Mundial'!$B$2:$H$33"}</definedName>
    <definedName name="qqqqqqqqqqqqqqqqqqw" localSheetId="25" hidden="1">{"'Consu_Mundial'!$B$2:$H$33"}</definedName>
    <definedName name="qqqqqqqqqqqqqqqqqqw" localSheetId="27" hidden="1">{"'Consu_Mundial'!$B$2:$H$33"}</definedName>
    <definedName name="qqqqqqqqqqqqqqqqqqw" localSheetId="30" hidden="1">{"'Consu_Mundial'!$B$2:$H$33"}</definedName>
    <definedName name="qqqqqqqqqqqqqqqqqqw" localSheetId="31" hidden="1">{"'Consu_Mundial'!$B$2:$H$33"}</definedName>
    <definedName name="qqqqqqqqqqqqqqqqqqw" hidden="1">{"'Consu_Mundial'!$B$2:$H$33"}</definedName>
    <definedName name="qqqqqqqqqqqqqqw" localSheetId="19" hidden="1">{"'Consu_Mundial'!$B$2:$H$33"}</definedName>
    <definedName name="qqqqqqqqqqqqqqw" localSheetId="20" hidden="1">{"'Consu_Mundial'!$B$2:$H$33"}</definedName>
    <definedName name="qqqqqqqqqqqqqqw" localSheetId="21" hidden="1">{"'Consu_Mundial'!$B$2:$H$33"}</definedName>
    <definedName name="qqqqqqqqqqqqqqw" localSheetId="22" hidden="1">{"'Consu_Mundial'!$B$2:$H$33"}</definedName>
    <definedName name="qqqqqqqqqqqqqqw" localSheetId="23" hidden="1">{"'Consu_Mundial'!$B$2:$H$33"}</definedName>
    <definedName name="qqqqqqqqqqqqqqw" localSheetId="24" hidden="1">{"'Consu_Mundial'!$B$2:$H$33"}</definedName>
    <definedName name="qqqqqqqqqqqqqqw" localSheetId="4" hidden="1">{"'Consu_Mundial'!$B$2:$H$33"}</definedName>
    <definedName name="qqqqqqqqqqqqqqw" localSheetId="8" hidden="1">{"'Consu_Mundial'!$B$2:$H$33"}</definedName>
    <definedName name="qqqqqqqqqqqqqqw" localSheetId="9" hidden="1">{"'Consu_Mundial'!$B$2:$H$33"}</definedName>
    <definedName name="qqqqqqqqqqqqqqw" localSheetId="25" hidden="1">{"'Consu_Mundial'!$B$2:$H$33"}</definedName>
    <definedName name="qqqqqqqqqqqqqqw" localSheetId="27" hidden="1">{"'Consu_Mundial'!$B$2:$H$33"}</definedName>
    <definedName name="qqqqqqqqqqqqqqw" localSheetId="30" hidden="1">{"'Consu_Mundial'!$B$2:$H$33"}</definedName>
    <definedName name="qqqqqqqqqqqqqqw" localSheetId="31" hidden="1">{"'Consu_Mundial'!$B$2:$H$33"}</definedName>
    <definedName name="qqqqqqqqqqqqqqw" hidden="1">{"'Consu_Mundial'!$B$2:$H$33"}</definedName>
    <definedName name="qqqqqqqqqqqqqt" localSheetId="19" hidden="1">{"'Consu_Mundial'!$B$2:$H$33"}</definedName>
    <definedName name="qqqqqqqqqqqqqt" localSheetId="20" hidden="1">{"'Consu_Mundial'!$B$2:$H$33"}</definedName>
    <definedName name="qqqqqqqqqqqqqt" localSheetId="21" hidden="1">{"'Consu_Mundial'!$B$2:$H$33"}</definedName>
    <definedName name="qqqqqqqqqqqqqt" localSheetId="22" hidden="1">{"'Consu_Mundial'!$B$2:$H$33"}</definedName>
    <definedName name="qqqqqqqqqqqqqt" localSheetId="23" hidden="1">{"'Consu_Mundial'!$B$2:$H$33"}</definedName>
    <definedName name="qqqqqqqqqqqqqt" localSheetId="24" hidden="1">{"'Consu_Mundial'!$B$2:$H$33"}</definedName>
    <definedName name="qqqqqqqqqqqqqt" localSheetId="4" hidden="1">{"'Consu_Mundial'!$B$2:$H$33"}</definedName>
    <definedName name="qqqqqqqqqqqqqt" localSheetId="8" hidden="1">{"'Consu_Mundial'!$B$2:$H$33"}</definedName>
    <definedName name="qqqqqqqqqqqqqt" localSheetId="9" hidden="1">{"'Consu_Mundial'!$B$2:$H$33"}</definedName>
    <definedName name="qqqqqqqqqqqqqt" localSheetId="25" hidden="1">{"'Consu_Mundial'!$B$2:$H$33"}</definedName>
    <definedName name="qqqqqqqqqqqqqt" localSheetId="27" hidden="1">{"'Consu_Mundial'!$B$2:$H$33"}</definedName>
    <definedName name="qqqqqqqqqqqqqt" localSheetId="30" hidden="1">{"'Consu_Mundial'!$B$2:$H$33"}</definedName>
    <definedName name="qqqqqqqqqqqqqt" localSheetId="31" hidden="1">{"'Consu_Mundial'!$B$2:$H$33"}</definedName>
    <definedName name="qqqqqqqqqqqqqt" hidden="1">{"'Consu_Mundial'!$B$2:$H$33"}</definedName>
    <definedName name="qqqqqqqqqqqqqtf" localSheetId="19" hidden="1">{"'Consu_Mundial'!$B$2:$H$33"}</definedName>
    <definedName name="qqqqqqqqqqqqqtf" localSheetId="20" hidden="1">{"'Consu_Mundial'!$B$2:$H$33"}</definedName>
    <definedName name="qqqqqqqqqqqqqtf" localSheetId="21" hidden="1">{"'Consu_Mundial'!$B$2:$H$33"}</definedName>
    <definedName name="qqqqqqqqqqqqqtf" localSheetId="22" hidden="1">{"'Consu_Mundial'!$B$2:$H$33"}</definedName>
    <definedName name="qqqqqqqqqqqqqtf" localSheetId="23" hidden="1">{"'Consu_Mundial'!$B$2:$H$33"}</definedName>
    <definedName name="qqqqqqqqqqqqqtf" localSheetId="24" hidden="1">{"'Consu_Mundial'!$B$2:$H$33"}</definedName>
    <definedName name="qqqqqqqqqqqqqtf" localSheetId="4" hidden="1">{"'Consu_Mundial'!$B$2:$H$33"}</definedName>
    <definedName name="qqqqqqqqqqqqqtf" localSheetId="8" hidden="1">{"'Consu_Mundial'!$B$2:$H$33"}</definedName>
    <definedName name="qqqqqqqqqqqqqtf" localSheetId="9" hidden="1">{"'Consu_Mundial'!$B$2:$H$33"}</definedName>
    <definedName name="qqqqqqqqqqqqqtf" localSheetId="25" hidden="1">{"'Consu_Mundial'!$B$2:$H$33"}</definedName>
    <definedName name="qqqqqqqqqqqqqtf" localSheetId="27" hidden="1">{"'Consu_Mundial'!$B$2:$H$33"}</definedName>
    <definedName name="qqqqqqqqqqqqqtf" localSheetId="30" hidden="1">{"'Consu_Mundial'!$B$2:$H$33"}</definedName>
    <definedName name="qqqqqqqqqqqqqtf" localSheetId="31" hidden="1">{"'Consu_Mundial'!$B$2:$H$33"}</definedName>
    <definedName name="qqqqqqqqqqqqqtf" hidden="1">{"'Consu_Mundial'!$B$2:$H$33"}</definedName>
    <definedName name="qqqqqqqqqqqrt" localSheetId="19" hidden="1">{"'Consu_Mundial'!$B$2:$H$33"}</definedName>
    <definedName name="qqqqqqqqqqqrt" localSheetId="20" hidden="1">{"'Consu_Mundial'!$B$2:$H$33"}</definedName>
    <definedName name="qqqqqqqqqqqrt" localSheetId="21" hidden="1">{"'Consu_Mundial'!$B$2:$H$33"}</definedName>
    <definedName name="qqqqqqqqqqqrt" localSheetId="22" hidden="1">{"'Consu_Mundial'!$B$2:$H$33"}</definedName>
    <definedName name="qqqqqqqqqqqrt" localSheetId="23" hidden="1">{"'Consu_Mundial'!$B$2:$H$33"}</definedName>
    <definedName name="qqqqqqqqqqqrt" localSheetId="24" hidden="1">{"'Consu_Mundial'!$B$2:$H$33"}</definedName>
    <definedName name="qqqqqqqqqqqrt" localSheetId="4" hidden="1">{"'Consu_Mundial'!$B$2:$H$33"}</definedName>
    <definedName name="qqqqqqqqqqqrt" localSheetId="8" hidden="1">{"'Consu_Mundial'!$B$2:$H$33"}</definedName>
    <definedName name="qqqqqqqqqqqrt" localSheetId="9" hidden="1">{"'Consu_Mundial'!$B$2:$H$33"}</definedName>
    <definedName name="qqqqqqqqqqqrt" localSheetId="25" hidden="1">{"'Consu_Mundial'!$B$2:$H$33"}</definedName>
    <definedName name="qqqqqqqqqqqrt" localSheetId="27" hidden="1">{"'Consu_Mundial'!$B$2:$H$33"}</definedName>
    <definedName name="qqqqqqqqqqqrt" localSheetId="30" hidden="1">{"'Consu_Mundial'!$B$2:$H$33"}</definedName>
    <definedName name="qqqqqqqqqqqrt" localSheetId="31" hidden="1">{"'Consu_Mundial'!$B$2:$H$33"}</definedName>
    <definedName name="qqqqqqqqqqqrt" hidden="1">{"'Consu_Mundial'!$B$2:$H$33"}</definedName>
    <definedName name="qqqqqqqqqqqtr" localSheetId="19" hidden="1">{"'Consu_Mundial'!$B$2:$H$33"}</definedName>
    <definedName name="qqqqqqqqqqqtr" localSheetId="20" hidden="1">{"'Consu_Mundial'!$B$2:$H$33"}</definedName>
    <definedName name="qqqqqqqqqqqtr" localSheetId="21" hidden="1">{"'Consu_Mundial'!$B$2:$H$33"}</definedName>
    <definedName name="qqqqqqqqqqqtr" localSheetId="22" hidden="1">{"'Consu_Mundial'!$B$2:$H$33"}</definedName>
    <definedName name="qqqqqqqqqqqtr" localSheetId="23" hidden="1">{"'Consu_Mundial'!$B$2:$H$33"}</definedName>
    <definedName name="qqqqqqqqqqqtr" localSheetId="24" hidden="1">{"'Consu_Mundial'!$B$2:$H$33"}</definedName>
    <definedName name="qqqqqqqqqqqtr" localSheetId="4" hidden="1">{"'Consu_Mundial'!$B$2:$H$33"}</definedName>
    <definedName name="qqqqqqqqqqqtr" localSheetId="8" hidden="1">{"'Consu_Mundial'!$B$2:$H$33"}</definedName>
    <definedName name="qqqqqqqqqqqtr" localSheetId="9" hidden="1">{"'Consu_Mundial'!$B$2:$H$33"}</definedName>
    <definedName name="qqqqqqqqqqqtr" localSheetId="25" hidden="1">{"'Consu_Mundial'!$B$2:$H$33"}</definedName>
    <definedName name="qqqqqqqqqqqtr" localSheetId="27" hidden="1">{"'Consu_Mundial'!$B$2:$H$33"}</definedName>
    <definedName name="qqqqqqqqqqqtr" localSheetId="30" hidden="1">{"'Consu_Mundial'!$B$2:$H$33"}</definedName>
    <definedName name="qqqqqqqqqqqtr" localSheetId="31" hidden="1">{"'Consu_Mundial'!$B$2:$H$33"}</definedName>
    <definedName name="qqqqqqqqqqqtr" hidden="1">{"'Consu_Mundial'!$B$2:$H$33"}</definedName>
    <definedName name="qr" localSheetId="19" hidden="1">{"'Consu_Mundial'!$B$2:$H$33"}</definedName>
    <definedName name="qr" localSheetId="20" hidden="1">{"'Consu_Mundial'!$B$2:$H$33"}</definedName>
    <definedName name="qr" localSheetId="21" hidden="1">{"'Consu_Mundial'!$B$2:$H$33"}</definedName>
    <definedName name="qr" localSheetId="22" hidden="1">{"'Consu_Mundial'!$B$2:$H$33"}</definedName>
    <definedName name="qr" localSheetId="23" hidden="1">{"'Consu_Mundial'!$B$2:$H$33"}</definedName>
    <definedName name="qr" localSheetId="24" hidden="1">{"'Consu_Mundial'!$B$2:$H$33"}</definedName>
    <definedName name="qr" localSheetId="4" hidden="1">{"'Consu_Mundial'!$B$2:$H$33"}</definedName>
    <definedName name="qr" localSheetId="8" hidden="1">{"'Consu_Mundial'!$B$2:$H$33"}</definedName>
    <definedName name="qr" localSheetId="9" hidden="1">{"'Consu_Mundial'!$B$2:$H$33"}</definedName>
    <definedName name="qr" localSheetId="25" hidden="1">{"'Consu_Mundial'!$B$2:$H$33"}</definedName>
    <definedName name="qr" localSheetId="27" hidden="1">{"'Consu_Mundial'!$B$2:$H$33"}</definedName>
    <definedName name="qr" localSheetId="30" hidden="1">{"'Consu_Mundial'!$B$2:$H$33"}</definedName>
    <definedName name="qr" localSheetId="31" hidden="1">{"'Consu_Mundial'!$B$2:$H$33"}</definedName>
    <definedName name="qr" hidden="1">{"'Consu_Mundial'!$B$2:$H$33"}</definedName>
    <definedName name="qretfvf" localSheetId="19" hidden="1">{"'Consu_Mundial'!$B$2:$H$33"}</definedName>
    <definedName name="qretfvf" localSheetId="20" hidden="1">{"'Consu_Mundial'!$B$2:$H$33"}</definedName>
    <definedName name="qretfvf" localSheetId="21" hidden="1">{"'Consu_Mundial'!$B$2:$H$33"}</definedName>
    <definedName name="qretfvf" localSheetId="22" hidden="1">{"'Consu_Mundial'!$B$2:$H$33"}</definedName>
    <definedName name="qretfvf" localSheetId="23" hidden="1">{"'Consu_Mundial'!$B$2:$H$33"}</definedName>
    <definedName name="qretfvf" localSheetId="24" hidden="1">{"'Consu_Mundial'!$B$2:$H$33"}</definedName>
    <definedName name="qretfvf" localSheetId="4" hidden="1">{"'Consu_Mundial'!$B$2:$H$33"}</definedName>
    <definedName name="qretfvf" localSheetId="8" hidden="1">{"'Consu_Mundial'!$B$2:$H$33"}</definedName>
    <definedName name="qretfvf" localSheetId="9" hidden="1">{"'Consu_Mundial'!$B$2:$H$33"}</definedName>
    <definedName name="qretfvf" localSheetId="25" hidden="1">{"'Consu_Mundial'!$B$2:$H$33"}</definedName>
    <definedName name="qretfvf" localSheetId="27" hidden="1">{"'Consu_Mundial'!$B$2:$H$33"}</definedName>
    <definedName name="qretfvf" localSheetId="30" hidden="1">{"'Consu_Mundial'!$B$2:$H$33"}</definedName>
    <definedName name="qretfvf" localSheetId="31" hidden="1">{"'Consu_Mundial'!$B$2:$H$33"}</definedName>
    <definedName name="qretfvf" hidden="1">{"'Consu_Mundial'!$B$2:$H$33"}</definedName>
    <definedName name="qrtrgv" localSheetId="19" hidden="1">{"'Consu_Mundial'!$B$2:$H$33"}</definedName>
    <definedName name="qrtrgv" localSheetId="20" hidden="1">{"'Consu_Mundial'!$B$2:$H$33"}</definedName>
    <definedName name="qrtrgv" localSheetId="21" hidden="1">{"'Consu_Mundial'!$B$2:$H$33"}</definedName>
    <definedName name="qrtrgv" localSheetId="22" hidden="1">{"'Consu_Mundial'!$B$2:$H$33"}</definedName>
    <definedName name="qrtrgv" localSheetId="23" hidden="1">{"'Consu_Mundial'!$B$2:$H$33"}</definedName>
    <definedName name="qrtrgv" localSheetId="24" hidden="1">{"'Consu_Mundial'!$B$2:$H$33"}</definedName>
    <definedName name="qrtrgv" localSheetId="4" hidden="1">{"'Consu_Mundial'!$B$2:$H$33"}</definedName>
    <definedName name="qrtrgv" localSheetId="8" hidden="1">{"'Consu_Mundial'!$B$2:$H$33"}</definedName>
    <definedName name="qrtrgv" localSheetId="9" hidden="1">{"'Consu_Mundial'!$B$2:$H$33"}</definedName>
    <definedName name="qrtrgv" localSheetId="25" hidden="1">{"'Consu_Mundial'!$B$2:$H$33"}</definedName>
    <definedName name="qrtrgv" localSheetId="27" hidden="1">{"'Consu_Mundial'!$B$2:$H$33"}</definedName>
    <definedName name="qrtrgv" localSheetId="30" hidden="1">{"'Consu_Mundial'!$B$2:$H$33"}</definedName>
    <definedName name="qrtrgv" localSheetId="31" hidden="1">{"'Consu_Mundial'!$B$2:$H$33"}</definedName>
    <definedName name="qrtrgv" hidden="1">{"'Consu_Mundial'!$B$2:$H$33"}</definedName>
    <definedName name="qrttryiip" localSheetId="19" hidden="1">{"'Consu_Mundial'!$B$2:$H$33"}</definedName>
    <definedName name="qrttryiip" localSheetId="20" hidden="1">{"'Consu_Mundial'!$B$2:$H$33"}</definedName>
    <definedName name="qrttryiip" localSheetId="21" hidden="1">{"'Consu_Mundial'!$B$2:$H$33"}</definedName>
    <definedName name="qrttryiip" localSheetId="22" hidden="1">{"'Consu_Mundial'!$B$2:$H$33"}</definedName>
    <definedName name="qrttryiip" localSheetId="23" hidden="1">{"'Consu_Mundial'!$B$2:$H$33"}</definedName>
    <definedName name="qrttryiip" localSheetId="24" hidden="1">{"'Consu_Mundial'!$B$2:$H$33"}</definedName>
    <definedName name="qrttryiip" localSheetId="4" hidden="1">{"'Consu_Mundial'!$B$2:$H$33"}</definedName>
    <definedName name="qrttryiip" localSheetId="8" hidden="1">{"'Consu_Mundial'!$B$2:$H$33"}</definedName>
    <definedName name="qrttryiip" localSheetId="9" hidden="1">{"'Consu_Mundial'!$B$2:$H$33"}</definedName>
    <definedName name="qrttryiip" localSheetId="25" hidden="1">{"'Consu_Mundial'!$B$2:$H$33"}</definedName>
    <definedName name="qrttryiip" localSheetId="27" hidden="1">{"'Consu_Mundial'!$B$2:$H$33"}</definedName>
    <definedName name="qrttryiip" localSheetId="30" hidden="1">{"'Consu_Mundial'!$B$2:$H$33"}</definedName>
    <definedName name="qrttryiip" localSheetId="31" hidden="1">{"'Consu_Mundial'!$B$2:$H$33"}</definedName>
    <definedName name="qrttryiip" hidden="1">{"'Consu_Mundial'!$B$2:$H$33"}</definedName>
    <definedName name="QTAB7">'[55]Quarterly MacroFlow'!#REF!</definedName>
    <definedName name="QTAB7A">'[55]Quarterly MacroFlow'!#REF!</definedName>
    <definedName name="qteq" localSheetId="19" hidden="1">{"'Consu_Mundial'!$B$2:$H$33"}</definedName>
    <definedName name="qteq" localSheetId="20" hidden="1">{"'Consu_Mundial'!$B$2:$H$33"}</definedName>
    <definedName name="qteq" localSheetId="21" hidden="1">{"'Consu_Mundial'!$B$2:$H$33"}</definedName>
    <definedName name="qteq" localSheetId="22" hidden="1">{"'Consu_Mundial'!$B$2:$H$33"}</definedName>
    <definedName name="qteq" localSheetId="23" hidden="1">{"'Consu_Mundial'!$B$2:$H$33"}</definedName>
    <definedName name="qteq" localSheetId="24" hidden="1">{"'Consu_Mundial'!$B$2:$H$33"}</definedName>
    <definedName name="qteq" localSheetId="4" hidden="1">{"'Consu_Mundial'!$B$2:$H$33"}</definedName>
    <definedName name="qteq" localSheetId="8" hidden="1">{"'Consu_Mundial'!$B$2:$H$33"}</definedName>
    <definedName name="qteq" localSheetId="9" hidden="1">{"'Consu_Mundial'!$B$2:$H$33"}</definedName>
    <definedName name="qteq" localSheetId="25" hidden="1">{"'Consu_Mundial'!$B$2:$H$33"}</definedName>
    <definedName name="qteq" localSheetId="27" hidden="1">{"'Consu_Mundial'!$B$2:$H$33"}</definedName>
    <definedName name="qteq" localSheetId="30" hidden="1">{"'Consu_Mundial'!$B$2:$H$33"}</definedName>
    <definedName name="qteq" localSheetId="31" hidden="1">{"'Consu_Mundial'!$B$2:$H$33"}</definedName>
    <definedName name="qteq" hidden="1">{"'Consu_Mundial'!$B$2:$H$33"}</definedName>
    <definedName name="qtpyew" localSheetId="19" hidden="1">{"'Consu_Mundial'!$B$2:$H$33"}</definedName>
    <definedName name="qtpyew" localSheetId="20" hidden="1">{"'Consu_Mundial'!$B$2:$H$33"}</definedName>
    <definedName name="qtpyew" localSheetId="21" hidden="1">{"'Consu_Mundial'!$B$2:$H$33"}</definedName>
    <definedName name="qtpyew" localSheetId="22" hidden="1">{"'Consu_Mundial'!$B$2:$H$33"}</definedName>
    <definedName name="qtpyew" localSheetId="23" hidden="1">{"'Consu_Mundial'!$B$2:$H$33"}</definedName>
    <definedName name="qtpyew" localSheetId="24" hidden="1">{"'Consu_Mundial'!$B$2:$H$33"}</definedName>
    <definedName name="qtpyew" localSheetId="4" hidden="1">{"'Consu_Mundial'!$B$2:$H$33"}</definedName>
    <definedName name="qtpyew" localSheetId="8" hidden="1">{"'Consu_Mundial'!$B$2:$H$33"}</definedName>
    <definedName name="qtpyew" localSheetId="9" hidden="1">{"'Consu_Mundial'!$B$2:$H$33"}</definedName>
    <definedName name="qtpyew" localSheetId="25" hidden="1">{"'Consu_Mundial'!$B$2:$H$33"}</definedName>
    <definedName name="qtpyew" localSheetId="27" hidden="1">{"'Consu_Mundial'!$B$2:$H$33"}</definedName>
    <definedName name="qtpyew" localSheetId="30" hidden="1">{"'Consu_Mundial'!$B$2:$H$33"}</definedName>
    <definedName name="qtpyew" localSheetId="31" hidden="1">{"'Consu_Mundial'!$B$2:$H$33"}</definedName>
    <definedName name="qtpyew" hidden="1">{"'Consu_Mundial'!$B$2:$H$33"}</definedName>
    <definedName name="qtyre" localSheetId="19" hidden="1">{"'Consu_Mundial'!$B$2:$H$33"}</definedName>
    <definedName name="qtyre" localSheetId="20" hidden="1">{"'Consu_Mundial'!$B$2:$H$33"}</definedName>
    <definedName name="qtyre" localSheetId="21" hidden="1">{"'Consu_Mundial'!$B$2:$H$33"}</definedName>
    <definedName name="qtyre" localSheetId="22" hidden="1">{"'Consu_Mundial'!$B$2:$H$33"}</definedName>
    <definedName name="qtyre" localSheetId="23" hidden="1">{"'Consu_Mundial'!$B$2:$H$33"}</definedName>
    <definedName name="qtyre" localSheetId="24" hidden="1">{"'Consu_Mundial'!$B$2:$H$33"}</definedName>
    <definedName name="qtyre" localSheetId="4" hidden="1">{"'Consu_Mundial'!$B$2:$H$33"}</definedName>
    <definedName name="qtyre" localSheetId="8" hidden="1">{"'Consu_Mundial'!$B$2:$H$33"}</definedName>
    <definedName name="qtyre" localSheetId="9" hidden="1">{"'Consu_Mundial'!$B$2:$H$33"}</definedName>
    <definedName name="qtyre" localSheetId="25" hidden="1">{"'Consu_Mundial'!$B$2:$H$33"}</definedName>
    <definedName name="qtyre" localSheetId="27" hidden="1">{"'Consu_Mundial'!$B$2:$H$33"}</definedName>
    <definedName name="qtyre" localSheetId="30" hidden="1">{"'Consu_Mundial'!$B$2:$H$33"}</definedName>
    <definedName name="qtyre" localSheetId="31" hidden="1">{"'Consu_Mundial'!$B$2:$H$33"}</definedName>
    <definedName name="qtyre" hidden="1">{"'Consu_Mundial'!$B$2:$H$33"}</definedName>
    <definedName name="qua99a">#REF!</definedName>
    <definedName name="qua99b">#REF!</definedName>
    <definedName name="quarterly_GDP">#REF!</definedName>
    <definedName name="quarterly_kroon">#REF!</definedName>
    <definedName name="que" localSheetId="54">#REF!</definedName>
    <definedName name="que" localSheetId="55">#REF!</definedName>
    <definedName name="que" localSheetId="57">#REF!</definedName>
    <definedName name="que">#REF!</definedName>
    <definedName name="quehacemo" localSheetId="19" hidden="1">{"'Consu_Mundial'!$B$2:$H$33"}</definedName>
    <definedName name="quehacemo" localSheetId="20" hidden="1">{"'Consu_Mundial'!$B$2:$H$33"}</definedName>
    <definedName name="quehacemo" localSheetId="21" hidden="1">{"'Consu_Mundial'!$B$2:$H$33"}</definedName>
    <definedName name="quehacemo" localSheetId="22" hidden="1">{"'Consu_Mundial'!$B$2:$H$33"}</definedName>
    <definedName name="quehacemo" localSheetId="23" hidden="1">{"'Consu_Mundial'!$B$2:$H$33"}</definedName>
    <definedName name="quehacemo" localSheetId="24" hidden="1">{"'Consu_Mundial'!$B$2:$H$33"}</definedName>
    <definedName name="quehacemo" localSheetId="4" hidden="1">{"'Consu_Mundial'!$B$2:$H$33"}</definedName>
    <definedName name="quehacemo" localSheetId="8" hidden="1">{"'Consu_Mundial'!$B$2:$H$33"}</definedName>
    <definedName name="quehacemo" localSheetId="9" hidden="1">{"'Consu_Mundial'!$B$2:$H$33"}</definedName>
    <definedName name="quehacemo" localSheetId="25" hidden="1">{"'Consu_Mundial'!$B$2:$H$33"}</definedName>
    <definedName name="quehacemo" localSheetId="27" hidden="1">{"'Consu_Mundial'!$B$2:$H$33"}</definedName>
    <definedName name="quehacemo" localSheetId="30" hidden="1">{"'Consu_Mundial'!$B$2:$H$33"}</definedName>
    <definedName name="quehacemo" localSheetId="31" hidden="1">{"'Consu_Mundial'!$B$2:$H$33"}</definedName>
    <definedName name="quehacemo" hidden="1">{"'Consu_Mundial'!$B$2:$H$33"}</definedName>
    <definedName name="quelecueste" localSheetId="19" hidden="1">{"'Consu_Mundial'!$B$2:$H$33"}</definedName>
    <definedName name="quelecueste" localSheetId="20" hidden="1">{"'Consu_Mundial'!$B$2:$H$33"}</definedName>
    <definedName name="quelecueste" localSheetId="21" hidden="1">{"'Consu_Mundial'!$B$2:$H$33"}</definedName>
    <definedName name="quelecueste" localSheetId="22" hidden="1">{"'Consu_Mundial'!$B$2:$H$33"}</definedName>
    <definedName name="quelecueste" localSheetId="23" hidden="1">{"'Consu_Mundial'!$B$2:$H$33"}</definedName>
    <definedName name="quelecueste" localSheetId="24" hidden="1">{"'Consu_Mundial'!$B$2:$H$33"}</definedName>
    <definedName name="quelecueste" localSheetId="4" hidden="1">{"'Consu_Mundial'!$B$2:$H$33"}</definedName>
    <definedName name="quelecueste" localSheetId="8" hidden="1">{"'Consu_Mundial'!$B$2:$H$33"}</definedName>
    <definedName name="quelecueste" localSheetId="9" hidden="1">{"'Consu_Mundial'!$B$2:$H$33"}</definedName>
    <definedName name="quelecueste" localSheetId="25" hidden="1">{"'Consu_Mundial'!$B$2:$H$33"}</definedName>
    <definedName name="quelecueste" localSheetId="27" hidden="1">{"'Consu_Mundial'!$B$2:$H$33"}</definedName>
    <definedName name="quelecueste" localSheetId="30" hidden="1">{"'Consu_Mundial'!$B$2:$H$33"}</definedName>
    <definedName name="quelecueste" localSheetId="31" hidden="1">{"'Consu_Mundial'!$B$2:$H$33"}</definedName>
    <definedName name="quelecueste" hidden="1">{"'Consu_Mundial'!$B$2:$H$33"}</definedName>
    <definedName name="queserita" localSheetId="19" hidden="1">{"'Consu_Mundial'!$B$2:$H$33"}</definedName>
    <definedName name="queserita" localSheetId="20" hidden="1">{"'Consu_Mundial'!$B$2:$H$33"}</definedName>
    <definedName name="queserita" localSheetId="21" hidden="1">{"'Consu_Mundial'!$B$2:$H$33"}</definedName>
    <definedName name="queserita" localSheetId="22" hidden="1">{"'Consu_Mundial'!$B$2:$H$33"}</definedName>
    <definedName name="queserita" localSheetId="23" hidden="1">{"'Consu_Mundial'!$B$2:$H$33"}</definedName>
    <definedName name="queserita" localSheetId="24" hidden="1">{"'Consu_Mundial'!$B$2:$H$33"}</definedName>
    <definedName name="queserita" localSheetId="4" hidden="1">{"'Consu_Mundial'!$B$2:$H$33"}</definedName>
    <definedName name="queserita" localSheetId="8" hidden="1">{"'Consu_Mundial'!$B$2:$H$33"}</definedName>
    <definedName name="queserita" localSheetId="9" hidden="1">{"'Consu_Mundial'!$B$2:$H$33"}</definedName>
    <definedName name="queserita" localSheetId="25" hidden="1">{"'Consu_Mundial'!$B$2:$H$33"}</definedName>
    <definedName name="queserita" localSheetId="27" hidden="1">{"'Consu_Mundial'!$B$2:$H$33"}</definedName>
    <definedName name="queserita" localSheetId="30" hidden="1">{"'Consu_Mundial'!$B$2:$H$33"}</definedName>
    <definedName name="queserita" localSheetId="31" hidden="1">{"'Consu_Mundial'!$B$2:$H$33"}</definedName>
    <definedName name="queserita" hidden="1">{"'Consu_Mundial'!$B$2:$H$33"}</definedName>
    <definedName name="Queso_Fundido" localSheetId="54">#REF!</definedName>
    <definedName name="Queso_Fundido" localSheetId="55">#REF!</definedName>
    <definedName name="Queso_Fundido" localSheetId="57">#REF!</definedName>
    <definedName name="Queso_Fundido">#REF!</definedName>
    <definedName name="Quesos_Pasta_Blanda" localSheetId="27">#REF!</definedName>
    <definedName name="Quesos_Pasta_Blanda" localSheetId="54">#REF!</definedName>
    <definedName name="Quesos_Pasta_Blanda" localSheetId="55">#REF!</definedName>
    <definedName name="Quesos_Pasta_Blanda" localSheetId="57">#REF!</definedName>
    <definedName name="Quesos_Pasta_Blanda">#REF!</definedName>
    <definedName name="Quesos_Pasta_Dura" localSheetId="27">#REF!</definedName>
    <definedName name="Quesos_Pasta_Dura" localSheetId="54">#REF!</definedName>
    <definedName name="Quesos_Pasta_Dura" localSheetId="55">#REF!</definedName>
    <definedName name="Quesos_Pasta_Dura" localSheetId="57">#REF!</definedName>
    <definedName name="Quesos_Pasta_Dura">#REF!</definedName>
    <definedName name="Quesos_Pasta_Semidura" localSheetId="27">#REF!</definedName>
    <definedName name="Quesos_Pasta_Semidura" localSheetId="54">#REF!</definedName>
    <definedName name="Quesos_Pasta_Semidura" localSheetId="55">#REF!</definedName>
    <definedName name="Quesos_Pasta_Semidura" localSheetId="57">#REF!</definedName>
    <definedName name="Quesos_Pasta_Semidura">#REF!</definedName>
    <definedName name="quince" localSheetId="19" hidden="1">{"'Consu_Mundial'!$B$2:$H$33"}</definedName>
    <definedName name="quince" localSheetId="20" hidden="1">{"'Consu_Mundial'!$B$2:$H$33"}</definedName>
    <definedName name="quince" localSheetId="21" hidden="1">{"'Consu_Mundial'!$B$2:$H$33"}</definedName>
    <definedName name="quince" localSheetId="22" hidden="1">{"'Consu_Mundial'!$B$2:$H$33"}</definedName>
    <definedName name="quince" localSheetId="23" hidden="1">{"'Consu_Mundial'!$B$2:$H$33"}</definedName>
    <definedName name="quince" localSheetId="24" hidden="1">{"'Consu_Mundial'!$B$2:$H$33"}</definedName>
    <definedName name="quince" localSheetId="4" hidden="1">{"'Consu_Mundial'!$B$2:$H$33"}</definedName>
    <definedName name="quince" localSheetId="8" hidden="1">{"'Consu_Mundial'!$B$2:$H$33"}</definedName>
    <definedName name="quince" localSheetId="9" hidden="1">{"'Consu_Mundial'!$B$2:$H$33"}</definedName>
    <definedName name="quince" localSheetId="25" hidden="1">{"'Consu_Mundial'!$B$2:$H$33"}</definedName>
    <definedName name="quince" localSheetId="27" hidden="1">{"'Consu_Mundial'!$B$2:$H$33"}</definedName>
    <definedName name="quince" localSheetId="30" hidden="1">{"'Consu_Mundial'!$B$2:$H$33"}</definedName>
    <definedName name="quince" localSheetId="31" hidden="1">{"'Consu_Mundial'!$B$2:$H$33"}</definedName>
    <definedName name="quince" hidden="1">{"'Consu_Mundial'!$B$2:$H$33"}</definedName>
    <definedName name="qw" localSheetId="19" hidden="1">{"'Consu_Mundial'!$B$2:$H$33"}</definedName>
    <definedName name="qw" localSheetId="20" hidden="1">{"'Consu_Mundial'!$B$2:$H$33"}</definedName>
    <definedName name="qw" localSheetId="21" hidden="1">{"'Consu_Mundial'!$B$2:$H$33"}</definedName>
    <definedName name="qw" localSheetId="22" hidden="1">{"'Consu_Mundial'!$B$2:$H$33"}</definedName>
    <definedName name="qw" localSheetId="23" hidden="1">{"'Consu_Mundial'!$B$2:$H$33"}</definedName>
    <definedName name="qw" localSheetId="24" hidden="1">{"'Consu_Mundial'!$B$2:$H$33"}</definedName>
    <definedName name="qw" localSheetId="4" hidden="1">{"'Consu_Mundial'!$B$2:$H$33"}</definedName>
    <definedName name="qw" localSheetId="8" hidden="1">{"'Consu_Mundial'!$B$2:$H$33"}</definedName>
    <definedName name="qw" localSheetId="9" hidden="1">{"'Consu_Mundial'!$B$2:$H$33"}</definedName>
    <definedName name="qw" localSheetId="25" hidden="1">{"'Consu_Mundial'!$B$2:$H$33"}</definedName>
    <definedName name="qw" localSheetId="27" hidden="1">{"'Consu_Mundial'!$B$2:$H$33"}</definedName>
    <definedName name="qw" localSheetId="30" hidden="1">{"'Consu_Mundial'!$B$2:$H$33"}</definedName>
    <definedName name="qw" localSheetId="31" hidden="1">{"'Consu_Mundial'!$B$2:$H$33"}</definedName>
    <definedName name="qw" hidden="1">{"'Consu_Mundial'!$B$2:$H$33"}</definedName>
    <definedName name="qwent" localSheetId="19" hidden="1">{"'Consu_Mundial'!$B$2:$H$33"}</definedName>
    <definedName name="qwent" localSheetId="20" hidden="1">{"'Consu_Mundial'!$B$2:$H$33"}</definedName>
    <definedName name="qwent" localSheetId="21" hidden="1">{"'Consu_Mundial'!$B$2:$H$33"}</definedName>
    <definedName name="qwent" localSheetId="22" hidden="1">{"'Consu_Mundial'!$B$2:$H$33"}</definedName>
    <definedName name="qwent" localSheetId="23" hidden="1">{"'Consu_Mundial'!$B$2:$H$33"}</definedName>
    <definedName name="qwent" localSheetId="24" hidden="1">{"'Consu_Mundial'!$B$2:$H$33"}</definedName>
    <definedName name="qwent" localSheetId="4" hidden="1">{"'Consu_Mundial'!$B$2:$H$33"}</definedName>
    <definedName name="qwent" localSheetId="8" hidden="1">{"'Consu_Mundial'!$B$2:$H$33"}</definedName>
    <definedName name="qwent" localSheetId="9" hidden="1">{"'Consu_Mundial'!$B$2:$H$33"}</definedName>
    <definedName name="qwent" localSheetId="25" hidden="1">{"'Consu_Mundial'!$B$2:$H$33"}</definedName>
    <definedName name="qwent" localSheetId="27" hidden="1">{"'Consu_Mundial'!$B$2:$H$33"}</definedName>
    <definedName name="qwent" localSheetId="30" hidden="1">{"'Consu_Mundial'!$B$2:$H$33"}</definedName>
    <definedName name="qwent" localSheetId="31" hidden="1">{"'Consu_Mundial'!$B$2:$H$33"}</definedName>
    <definedName name="qwent" hidden="1">{"'Consu_Mundial'!$B$2:$H$33"}</definedName>
    <definedName name="qweptu" localSheetId="19" hidden="1">{"'Consu_Mundial'!$B$2:$H$33"}</definedName>
    <definedName name="qweptu" localSheetId="20" hidden="1">{"'Consu_Mundial'!$B$2:$H$33"}</definedName>
    <definedName name="qweptu" localSheetId="21" hidden="1">{"'Consu_Mundial'!$B$2:$H$33"}</definedName>
    <definedName name="qweptu" localSheetId="22" hidden="1">{"'Consu_Mundial'!$B$2:$H$33"}</definedName>
    <definedName name="qweptu" localSheetId="23" hidden="1">{"'Consu_Mundial'!$B$2:$H$33"}</definedName>
    <definedName name="qweptu" localSheetId="24" hidden="1">{"'Consu_Mundial'!$B$2:$H$33"}</definedName>
    <definedName name="qweptu" localSheetId="4" hidden="1">{"'Consu_Mundial'!$B$2:$H$33"}</definedName>
    <definedName name="qweptu" localSheetId="8" hidden="1">{"'Consu_Mundial'!$B$2:$H$33"}</definedName>
    <definedName name="qweptu" localSheetId="9" hidden="1">{"'Consu_Mundial'!$B$2:$H$33"}</definedName>
    <definedName name="qweptu" localSheetId="25" hidden="1">{"'Consu_Mundial'!$B$2:$H$33"}</definedName>
    <definedName name="qweptu" localSheetId="27" hidden="1">{"'Consu_Mundial'!$B$2:$H$33"}</definedName>
    <definedName name="qweptu" localSheetId="30" hidden="1">{"'Consu_Mundial'!$B$2:$H$33"}</definedName>
    <definedName name="qweptu" localSheetId="31" hidden="1">{"'Consu_Mundial'!$B$2:$H$33"}</definedName>
    <definedName name="qweptu" hidden="1">{"'Consu_Mundial'!$B$2:$H$33"}</definedName>
    <definedName name="qwepyt" localSheetId="19" hidden="1">{"'Consu_Mundial'!$B$2:$H$33"}</definedName>
    <definedName name="qwepyt" localSheetId="20" hidden="1">{"'Consu_Mundial'!$B$2:$H$33"}</definedName>
    <definedName name="qwepyt" localSheetId="21" hidden="1">{"'Consu_Mundial'!$B$2:$H$33"}</definedName>
    <definedName name="qwepyt" localSheetId="22" hidden="1">{"'Consu_Mundial'!$B$2:$H$33"}</definedName>
    <definedName name="qwepyt" localSheetId="23" hidden="1">{"'Consu_Mundial'!$B$2:$H$33"}</definedName>
    <definedName name="qwepyt" localSheetId="24" hidden="1">{"'Consu_Mundial'!$B$2:$H$33"}</definedName>
    <definedName name="qwepyt" localSheetId="4" hidden="1">{"'Consu_Mundial'!$B$2:$H$33"}</definedName>
    <definedName name="qwepyt" localSheetId="8" hidden="1">{"'Consu_Mundial'!$B$2:$H$33"}</definedName>
    <definedName name="qwepyt" localSheetId="9" hidden="1">{"'Consu_Mundial'!$B$2:$H$33"}</definedName>
    <definedName name="qwepyt" localSheetId="25" hidden="1">{"'Consu_Mundial'!$B$2:$H$33"}</definedName>
    <definedName name="qwepyt" localSheetId="27" hidden="1">{"'Consu_Mundial'!$B$2:$H$33"}</definedName>
    <definedName name="qwepyt" localSheetId="30" hidden="1">{"'Consu_Mundial'!$B$2:$H$33"}</definedName>
    <definedName name="qwepyt" localSheetId="31" hidden="1">{"'Consu_Mundial'!$B$2:$H$33"}</definedName>
    <definedName name="qwepyt" hidden="1">{"'Consu_Mundial'!$B$2:$H$33"}</definedName>
    <definedName name="qweqrt" localSheetId="19" hidden="1">{"'Consu_Mundial'!$B$2:$H$33"}</definedName>
    <definedName name="qweqrt" localSheetId="20" hidden="1">{"'Consu_Mundial'!$B$2:$H$33"}</definedName>
    <definedName name="qweqrt" localSheetId="21" hidden="1">{"'Consu_Mundial'!$B$2:$H$33"}</definedName>
    <definedName name="qweqrt" localSheetId="22" hidden="1">{"'Consu_Mundial'!$B$2:$H$33"}</definedName>
    <definedName name="qweqrt" localSheetId="23" hidden="1">{"'Consu_Mundial'!$B$2:$H$33"}</definedName>
    <definedName name="qweqrt" localSheetId="24" hidden="1">{"'Consu_Mundial'!$B$2:$H$33"}</definedName>
    <definedName name="qweqrt" localSheetId="4" hidden="1">{"'Consu_Mundial'!$B$2:$H$33"}</definedName>
    <definedName name="qweqrt" localSheetId="8" hidden="1">{"'Consu_Mundial'!$B$2:$H$33"}</definedName>
    <definedName name="qweqrt" localSheetId="9" hidden="1">{"'Consu_Mundial'!$B$2:$H$33"}</definedName>
    <definedName name="qweqrt" localSheetId="25" hidden="1">{"'Consu_Mundial'!$B$2:$H$33"}</definedName>
    <definedName name="qweqrt" localSheetId="27" hidden="1">{"'Consu_Mundial'!$B$2:$H$33"}</definedName>
    <definedName name="qweqrt" localSheetId="30" hidden="1">{"'Consu_Mundial'!$B$2:$H$33"}</definedName>
    <definedName name="qweqrt" localSheetId="31" hidden="1">{"'Consu_Mundial'!$B$2:$H$33"}</definedName>
    <definedName name="qweqrt" hidden="1">{"'Consu_Mundial'!$B$2:$H$33"}</definedName>
    <definedName name="qwerq" localSheetId="19" hidden="1">{"'Consu_Mundial'!$B$2:$H$33"}</definedName>
    <definedName name="qwerq" localSheetId="20" hidden="1">{"'Consu_Mundial'!$B$2:$H$33"}</definedName>
    <definedName name="qwerq" localSheetId="21" hidden="1">{"'Consu_Mundial'!$B$2:$H$33"}</definedName>
    <definedName name="qwerq" localSheetId="22" hidden="1">{"'Consu_Mundial'!$B$2:$H$33"}</definedName>
    <definedName name="qwerq" localSheetId="23" hidden="1">{"'Consu_Mundial'!$B$2:$H$33"}</definedName>
    <definedName name="qwerq" localSheetId="24" hidden="1">{"'Consu_Mundial'!$B$2:$H$33"}</definedName>
    <definedName name="qwerq" localSheetId="4" hidden="1">{"'Consu_Mundial'!$B$2:$H$33"}</definedName>
    <definedName name="qwerq" localSheetId="8" hidden="1">{"'Consu_Mundial'!$B$2:$H$33"}</definedName>
    <definedName name="qwerq" localSheetId="9" hidden="1">{"'Consu_Mundial'!$B$2:$H$33"}</definedName>
    <definedName name="qwerq" localSheetId="25" hidden="1">{"'Consu_Mundial'!$B$2:$H$33"}</definedName>
    <definedName name="qwerq" localSheetId="27" hidden="1">{"'Consu_Mundial'!$B$2:$H$33"}</definedName>
    <definedName name="qwerq" localSheetId="30" hidden="1">{"'Consu_Mundial'!$B$2:$H$33"}</definedName>
    <definedName name="qwerq" localSheetId="31" hidden="1">{"'Consu_Mundial'!$B$2:$H$33"}</definedName>
    <definedName name="qwerq" hidden="1">{"'Consu_Mundial'!$B$2:$H$33"}</definedName>
    <definedName name="qwertyui" localSheetId="19" hidden="1">{"'Consu_Mundial'!$B$2:$H$33"}</definedName>
    <definedName name="qwertyui" localSheetId="20" hidden="1">{"'Consu_Mundial'!$B$2:$H$33"}</definedName>
    <definedName name="qwertyui" localSheetId="21" hidden="1">{"'Consu_Mundial'!$B$2:$H$33"}</definedName>
    <definedName name="qwertyui" localSheetId="22" hidden="1">{"'Consu_Mundial'!$B$2:$H$33"}</definedName>
    <definedName name="qwertyui" localSheetId="23" hidden="1">{"'Consu_Mundial'!$B$2:$H$33"}</definedName>
    <definedName name="qwertyui" localSheetId="24" hidden="1">{"'Consu_Mundial'!$B$2:$H$33"}</definedName>
    <definedName name="qwertyui" localSheetId="4" hidden="1">{"'Consu_Mundial'!$B$2:$H$33"}</definedName>
    <definedName name="qwertyui" localSheetId="8" hidden="1">{"'Consu_Mundial'!$B$2:$H$33"}</definedName>
    <definedName name="qwertyui" localSheetId="9" hidden="1">{"'Consu_Mundial'!$B$2:$H$33"}</definedName>
    <definedName name="qwertyui" localSheetId="25" hidden="1">{"'Consu_Mundial'!$B$2:$H$33"}</definedName>
    <definedName name="qwertyui" localSheetId="27" hidden="1">{"'Consu_Mundial'!$B$2:$H$33"}</definedName>
    <definedName name="qwertyui" localSheetId="30" hidden="1">{"'Consu_Mundial'!$B$2:$H$33"}</definedName>
    <definedName name="qwertyui" localSheetId="31" hidden="1">{"'Consu_Mundial'!$B$2:$H$33"}</definedName>
    <definedName name="qwertyui" hidden="1">{"'Consu_Mundial'!$B$2:$H$33"}</definedName>
    <definedName name="qwet" localSheetId="19" hidden="1">{"'Consu_Mundial'!$B$2:$H$33"}</definedName>
    <definedName name="qwet" localSheetId="20" hidden="1">{"'Consu_Mundial'!$B$2:$H$33"}</definedName>
    <definedName name="qwet" localSheetId="21" hidden="1">{"'Consu_Mundial'!$B$2:$H$33"}</definedName>
    <definedName name="qwet" localSheetId="22" hidden="1">{"'Consu_Mundial'!$B$2:$H$33"}</definedName>
    <definedName name="qwet" localSheetId="23" hidden="1">{"'Consu_Mundial'!$B$2:$H$33"}</definedName>
    <definedName name="qwet" localSheetId="24" hidden="1">{"'Consu_Mundial'!$B$2:$H$33"}</definedName>
    <definedName name="qwet" localSheetId="4" hidden="1">{"'Consu_Mundial'!$B$2:$H$33"}</definedName>
    <definedName name="qwet" localSheetId="8" hidden="1">{"'Consu_Mundial'!$B$2:$H$33"}</definedName>
    <definedName name="qwet" localSheetId="9" hidden="1">{"'Consu_Mundial'!$B$2:$H$33"}</definedName>
    <definedName name="qwet" localSheetId="25" hidden="1">{"'Consu_Mundial'!$B$2:$H$33"}</definedName>
    <definedName name="qwet" localSheetId="27" hidden="1">{"'Consu_Mundial'!$B$2:$H$33"}</definedName>
    <definedName name="qwet" localSheetId="30" hidden="1">{"'Consu_Mundial'!$B$2:$H$33"}</definedName>
    <definedName name="qwet" localSheetId="31" hidden="1">{"'Consu_Mundial'!$B$2:$H$33"}</definedName>
    <definedName name="qwet" hidden="1">{"'Consu_Mundial'!$B$2:$H$33"}</definedName>
    <definedName name="qwety" localSheetId="19" hidden="1">{"'Consu_Mundial'!$B$2:$H$33"}</definedName>
    <definedName name="qwety" localSheetId="20" hidden="1">{"'Consu_Mundial'!$B$2:$H$33"}</definedName>
    <definedName name="qwety" localSheetId="21" hidden="1">{"'Consu_Mundial'!$B$2:$H$33"}</definedName>
    <definedName name="qwety" localSheetId="22" hidden="1">{"'Consu_Mundial'!$B$2:$H$33"}</definedName>
    <definedName name="qwety" localSheetId="23" hidden="1">{"'Consu_Mundial'!$B$2:$H$33"}</definedName>
    <definedName name="qwety" localSheetId="24" hidden="1">{"'Consu_Mundial'!$B$2:$H$33"}</definedName>
    <definedName name="qwety" localSheetId="4" hidden="1">{"'Consu_Mundial'!$B$2:$H$33"}</definedName>
    <definedName name="qwety" localSheetId="8" hidden="1">{"'Consu_Mundial'!$B$2:$H$33"}</definedName>
    <definedName name="qwety" localSheetId="9" hidden="1">{"'Consu_Mundial'!$B$2:$H$33"}</definedName>
    <definedName name="qwety" localSheetId="25" hidden="1">{"'Consu_Mundial'!$B$2:$H$33"}</definedName>
    <definedName name="qwety" localSheetId="27" hidden="1">{"'Consu_Mundial'!$B$2:$H$33"}</definedName>
    <definedName name="qwety" localSheetId="30" hidden="1">{"'Consu_Mundial'!$B$2:$H$33"}</definedName>
    <definedName name="qwety" localSheetId="31" hidden="1">{"'Consu_Mundial'!$B$2:$H$33"}</definedName>
    <definedName name="qwety" hidden="1">{"'Consu_Mundial'!$B$2:$H$33"}</definedName>
    <definedName name="qwetyu" localSheetId="19" hidden="1">{"'Consu_Mundial'!$B$2:$H$33"}</definedName>
    <definedName name="qwetyu" localSheetId="20" hidden="1">{"'Consu_Mundial'!$B$2:$H$33"}</definedName>
    <definedName name="qwetyu" localSheetId="21" hidden="1">{"'Consu_Mundial'!$B$2:$H$33"}</definedName>
    <definedName name="qwetyu" localSheetId="22" hidden="1">{"'Consu_Mundial'!$B$2:$H$33"}</definedName>
    <definedName name="qwetyu" localSheetId="23" hidden="1">{"'Consu_Mundial'!$B$2:$H$33"}</definedName>
    <definedName name="qwetyu" localSheetId="24" hidden="1">{"'Consu_Mundial'!$B$2:$H$33"}</definedName>
    <definedName name="qwetyu" localSheetId="4" hidden="1">{"'Consu_Mundial'!$B$2:$H$33"}</definedName>
    <definedName name="qwetyu" localSheetId="8" hidden="1">{"'Consu_Mundial'!$B$2:$H$33"}</definedName>
    <definedName name="qwetyu" localSheetId="9" hidden="1">{"'Consu_Mundial'!$B$2:$H$33"}</definedName>
    <definedName name="qwetyu" localSheetId="25" hidden="1">{"'Consu_Mundial'!$B$2:$H$33"}</definedName>
    <definedName name="qwetyu" localSheetId="27" hidden="1">{"'Consu_Mundial'!$B$2:$H$33"}</definedName>
    <definedName name="qwetyu" localSheetId="30" hidden="1">{"'Consu_Mundial'!$B$2:$H$33"}</definedName>
    <definedName name="qwetyu" localSheetId="31" hidden="1">{"'Consu_Mundial'!$B$2:$H$33"}</definedName>
    <definedName name="qwetyu" hidden="1">{"'Consu_Mundial'!$B$2:$H$33"}</definedName>
    <definedName name="qwqwqw" localSheetId="19" hidden="1">{"'Consu_Mundial'!$B$2:$H$33"}</definedName>
    <definedName name="qwqwqw" localSheetId="20" hidden="1">{"'Consu_Mundial'!$B$2:$H$33"}</definedName>
    <definedName name="qwqwqw" localSheetId="21" hidden="1">{"'Consu_Mundial'!$B$2:$H$33"}</definedName>
    <definedName name="qwqwqw" localSheetId="22" hidden="1">{"'Consu_Mundial'!$B$2:$H$33"}</definedName>
    <definedName name="qwqwqw" localSheetId="23" hidden="1">{"'Consu_Mundial'!$B$2:$H$33"}</definedName>
    <definedName name="qwqwqw" localSheetId="24" hidden="1">{"'Consu_Mundial'!$B$2:$H$33"}</definedName>
    <definedName name="qwqwqw" localSheetId="4" hidden="1">{"'Consu_Mundial'!$B$2:$H$33"}</definedName>
    <definedName name="qwqwqw" localSheetId="8" hidden="1">{"'Consu_Mundial'!$B$2:$H$33"}</definedName>
    <definedName name="qwqwqw" localSheetId="9" hidden="1">{"'Consu_Mundial'!$B$2:$H$33"}</definedName>
    <definedName name="qwqwqw" localSheetId="25" hidden="1">{"'Consu_Mundial'!$B$2:$H$33"}</definedName>
    <definedName name="qwqwqw" localSheetId="27" hidden="1">{"'Consu_Mundial'!$B$2:$H$33"}</definedName>
    <definedName name="qwqwqw" localSheetId="30" hidden="1">{"'Consu_Mundial'!$B$2:$H$33"}</definedName>
    <definedName name="qwqwqw" localSheetId="31" hidden="1">{"'Consu_Mundial'!$B$2:$H$33"}</definedName>
    <definedName name="qwqwqw" hidden="1">{"'Consu_Mundial'!$B$2:$H$33"}</definedName>
    <definedName name="qwrq" localSheetId="19" hidden="1">{"'Consu_Mundial'!$B$2:$H$33"}</definedName>
    <definedName name="qwrq" localSheetId="20" hidden="1">{"'Consu_Mundial'!$B$2:$H$33"}</definedName>
    <definedName name="qwrq" localSheetId="21" hidden="1">{"'Consu_Mundial'!$B$2:$H$33"}</definedName>
    <definedName name="qwrq" localSheetId="22" hidden="1">{"'Consu_Mundial'!$B$2:$H$33"}</definedName>
    <definedName name="qwrq" localSheetId="23" hidden="1">{"'Consu_Mundial'!$B$2:$H$33"}</definedName>
    <definedName name="qwrq" localSheetId="24" hidden="1">{"'Consu_Mundial'!$B$2:$H$33"}</definedName>
    <definedName name="qwrq" localSheetId="4" hidden="1">{"'Consu_Mundial'!$B$2:$H$33"}</definedName>
    <definedName name="qwrq" localSheetId="8" hidden="1">{"'Consu_Mundial'!$B$2:$H$33"}</definedName>
    <definedName name="qwrq" localSheetId="9" hidden="1">{"'Consu_Mundial'!$B$2:$H$33"}</definedName>
    <definedName name="qwrq" localSheetId="25" hidden="1">{"'Consu_Mundial'!$B$2:$H$33"}</definedName>
    <definedName name="qwrq" localSheetId="27" hidden="1">{"'Consu_Mundial'!$B$2:$H$33"}</definedName>
    <definedName name="qwrq" localSheetId="30" hidden="1">{"'Consu_Mundial'!$B$2:$H$33"}</definedName>
    <definedName name="qwrq" localSheetId="31" hidden="1">{"'Consu_Mundial'!$B$2:$H$33"}</definedName>
    <definedName name="qwrq" hidden="1">{"'Consu_Mundial'!$B$2:$H$33"}</definedName>
    <definedName name="qwrtgb" localSheetId="19" hidden="1">{"'Consu_Mundial'!$B$2:$H$33"}</definedName>
    <definedName name="qwrtgb" localSheetId="20" hidden="1">{"'Consu_Mundial'!$B$2:$H$33"}</definedName>
    <definedName name="qwrtgb" localSheetId="21" hidden="1">{"'Consu_Mundial'!$B$2:$H$33"}</definedName>
    <definedName name="qwrtgb" localSheetId="22" hidden="1">{"'Consu_Mundial'!$B$2:$H$33"}</definedName>
    <definedName name="qwrtgb" localSheetId="23" hidden="1">{"'Consu_Mundial'!$B$2:$H$33"}</definedName>
    <definedName name="qwrtgb" localSheetId="24" hidden="1">{"'Consu_Mundial'!$B$2:$H$33"}</definedName>
    <definedName name="qwrtgb" localSheetId="4" hidden="1">{"'Consu_Mundial'!$B$2:$H$33"}</definedName>
    <definedName name="qwrtgb" localSheetId="8" hidden="1">{"'Consu_Mundial'!$B$2:$H$33"}</definedName>
    <definedName name="qwrtgb" localSheetId="9" hidden="1">{"'Consu_Mundial'!$B$2:$H$33"}</definedName>
    <definedName name="qwrtgb" localSheetId="25" hidden="1">{"'Consu_Mundial'!$B$2:$H$33"}</definedName>
    <definedName name="qwrtgb" localSheetId="27" hidden="1">{"'Consu_Mundial'!$B$2:$H$33"}</definedName>
    <definedName name="qwrtgb" localSheetId="30" hidden="1">{"'Consu_Mundial'!$B$2:$H$33"}</definedName>
    <definedName name="qwrtgb" localSheetId="31" hidden="1">{"'Consu_Mundial'!$B$2:$H$33"}</definedName>
    <definedName name="qwrtgb" hidden="1">{"'Consu_Mundial'!$B$2:$H$33"}</definedName>
    <definedName name="qwtuew" localSheetId="19" hidden="1">{"'Consu_Mundial'!$B$2:$H$33"}</definedName>
    <definedName name="qwtuew" localSheetId="20" hidden="1">{"'Consu_Mundial'!$B$2:$H$33"}</definedName>
    <definedName name="qwtuew" localSheetId="21" hidden="1">{"'Consu_Mundial'!$B$2:$H$33"}</definedName>
    <definedName name="qwtuew" localSheetId="22" hidden="1">{"'Consu_Mundial'!$B$2:$H$33"}</definedName>
    <definedName name="qwtuew" localSheetId="23" hidden="1">{"'Consu_Mundial'!$B$2:$H$33"}</definedName>
    <definedName name="qwtuew" localSheetId="24" hidden="1">{"'Consu_Mundial'!$B$2:$H$33"}</definedName>
    <definedName name="qwtuew" localSheetId="4" hidden="1">{"'Consu_Mundial'!$B$2:$H$33"}</definedName>
    <definedName name="qwtuew" localSheetId="8" hidden="1">{"'Consu_Mundial'!$B$2:$H$33"}</definedName>
    <definedName name="qwtuew" localSheetId="9" hidden="1">{"'Consu_Mundial'!$B$2:$H$33"}</definedName>
    <definedName name="qwtuew" localSheetId="25" hidden="1">{"'Consu_Mundial'!$B$2:$H$33"}</definedName>
    <definedName name="qwtuew" localSheetId="27" hidden="1">{"'Consu_Mundial'!$B$2:$H$33"}</definedName>
    <definedName name="qwtuew" localSheetId="30" hidden="1">{"'Consu_Mundial'!$B$2:$H$33"}</definedName>
    <definedName name="qwtuew" localSheetId="31" hidden="1">{"'Consu_Mundial'!$B$2:$H$33"}</definedName>
    <definedName name="qwtuew" hidden="1">{"'Consu_Mundial'!$B$2:$H$33"}</definedName>
    <definedName name="qzmñj" localSheetId="19" hidden="1">{"'Consu_Mundial'!$B$2:$H$33"}</definedName>
    <definedName name="qzmñj" localSheetId="20" hidden="1">{"'Consu_Mundial'!$B$2:$H$33"}</definedName>
    <definedName name="qzmñj" localSheetId="21" hidden="1">{"'Consu_Mundial'!$B$2:$H$33"}</definedName>
    <definedName name="qzmñj" localSheetId="22" hidden="1">{"'Consu_Mundial'!$B$2:$H$33"}</definedName>
    <definedName name="qzmñj" localSheetId="23" hidden="1">{"'Consu_Mundial'!$B$2:$H$33"}</definedName>
    <definedName name="qzmñj" localSheetId="24" hidden="1">{"'Consu_Mundial'!$B$2:$H$33"}</definedName>
    <definedName name="qzmñj" localSheetId="4" hidden="1">{"'Consu_Mundial'!$B$2:$H$33"}</definedName>
    <definedName name="qzmñj" localSheetId="8" hidden="1">{"'Consu_Mundial'!$B$2:$H$33"}</definedName>
    <definedName name="qzmñj" localSheetId="9" hidden="1">{"'Consu_Mundial'!$B$2:$H$33"}</definedName>
    <definedName name="qzmñj" localSheetId="25" hidden="1">{"'Consu_Mundial'!$B$2:$H$33"}</definedName>
    <definedName name="qzmñj" localSheetId="27" hidden="1">{"'Consu_Mundial'!$B$2:$H$33"}</definedName>
    <definedName name="qzmñj" localSheetId="30" hidden="1">{"'Consu_Mundial'!$B$2:$H$33"}</definedName>
    <definedName name="qzmñj" localSheetId="31" hidden="1">{"'Consu_Mundial'!$B$2:$H$33"}</definedName>
    <definedName name="qzmñj" hidden="1">{"'Consu_Mundial'!$B$2:$H$33"}</definedName>
    <definedName name="r_ADV">[131]MAIN!$AM$1</definedName>
    <definedName name="r_EME">[131]MAIN!$AM$8</definedName>
    <definedName name="ranchito" localSheetId="19" hidden="1">{"'Consu_Mundial'!$B$2:$H$33"}</definedName>
    <definedName name="ranchito" localSheetId="20" hidden="1">{"'Consu_Mundial'!$B$2:$H$33"}</definedName>
    <definedName name="ranchito" localSheetId="21" hidden="1">{"'Consu_Mundial'!$B$2:$H$33"}</definedName>
    <definedName name="ranchito" localSheetId="22" hidden="1">{"'Consu_Mundial'!$B$2:$H$33"}</definedName>
    <definedName name="ranchito" localSheetId="23" hidden="1">{"'Consu_Mundial'!$B$2:$H$33"}</definedName>
    <definedName name="ranchito" localSheetId="24" hidden="1">{"'Consu_Mundial'!$B$2:$H$33"}</definedName>
    <definedName name="ranchito" localSheetId="4" hidden="1">{"'Consu_Mundial'!$B$2:$H$33"}</definedName>
    <definedName name="ranchito" localSheetId="8" hidden="1">{"'Consu_Mundial'!$B$2:$H$33"}</definedName>
    <definedName name="ranchito" localSheetId="9" hidden="1">{"'Consu_Mundial'!$B$2:$H$33"}</definedName>
    <definedName name="ranchito" localSheetId="25" hidden="1">{"'Consu_Mundial'!$B$2:$H$33"}</definedName>
    <definedName name="ranchito" localSheetId="27" hidden="1">{"'Consu_Mundial'!$B$2:$H$33"}</definedName>
    <definedName name="ranchito" localSheetId="30" hidden="1">{"'Consu_Mundial'!$B$2:$H$33"}</definedName>
    <definedName name="ranchito" localSheetId="31" hidden="1">{"'Consu_Mundial'!$B$2:$H$33"}</definedName>
    <definedName name="ranchito" hidden="1">{"'Consu_Mundial'!$B$2:$H$33"}</definedName>
    <definedName name="rancho" localSheetId="19" hidden="1">{"'Consu_Mundial'!$B$2:$H$33"}</definedName>
    <definedName name="rancho" localSheetId="20" hidden="1">{"'Consu_Mundial'!$B$2:$H$33"}</definedName>
    <definedName name="rancho" localSheetId="21" hidden="1">{"'Consu_Mundial'!$B$2:$H$33"}</definedName>
    <definedName name="rancho" localSheetId="22" hidden="1">{"'Consu_Mundial'!$B$2:$H$33"}</definedName>
    <definedName name="rancho" localSheetId="23" hidden="1">{"'Consu_Mundial'!$B$2:$H$33"}</definedName>
    <definedName name="rancho" localSheetId="24" hidden="1">{"'Consu_Mundial'!$B$2:$H$33"}</definedName>
    <definedName name="rancho" localSheetId="4" hidden="1">{"'Consu_Mundial'!$B$2:$H$33"}</definedName>
    <definedName name="rancho" localSheetId="8" hidden="1">{"'Consu_Mundial'!$B$2:$H$33"}</definedName>
    <definedName name="rancho" localSheetId="9" hidden="1">{"'Consu_Mundial'!$B$2:$H$33"}</definedName>
    <definedName name="rancho" localSheetId="25" hidden="1">{"'Consu_Mundial'!$B$2:$H$33"}</definedName>
    <definedName name="rancho" localSheetId="27" hidden="1">{"'Consu_Mundial'!$B$2:$H$33"}</definedName>
    <definedName name="rancho" localSheetId="30" hidden="1">{"'Consu_Mundial'!$B$2:$H$33"}</definedName>
    <definedName name="rancho" localSheetId="31" hidden="1">{"'Consu_Mundial'!$B$2:$H$33"}</definedName>
    <definedName name="rancho" hidden="1">{"'Consu_Mundial'!$B$2:$H$33"}</definedName>
    <definedName name="rango" localSheetId="24">[170]Hoja1!$B$4:$G$35</definedName>
    <definedName name="rango">[170]Hoja1!$B$4:$G$35</definedName>
    <definedName name="Rango_a_copiar">[165]carga!$B$1:$B$62</definedName>
    <definedName name="Rango_a_copiar___0">[171]carga!$B$1:$B$58</definedName>
    <definedName name="Rango_a_copiar___11">[165]carga!$B$1:$B$62</definedName>
    <definedName name="Rango_a_ordenar">[165]base!$B$2:$BP$375</definedName>
    <definedName name="Rango_a_ordenar___0">[171]base!$B$2:$BK$375</definedName>
    <definedName name="Rango_a_ordenar___11">[165]base!$B$2:$BP$375</definedName>
    <definedName name="rango_formato" localSheetId="24">[172]exportar!$G$1:$I$1</definedName>
    <definedName name="rango_formato">[172]exportar!$G$1:$I$1</definedName>
    <definedName name="Rango_Mirta">'[173]Silvani 011'!$D$9:$D$11,'[173]Silvani 011'!$H$9:$H$11,'[173]Silvani 011'!$K$9:$K$11,'[173]Silvani 011'!$N$9:$N$11</definedName>
    <definedName name="rapido" localSheetId="19" hidden="1">{"'Consu_Mundial'!$B$2:$H$33"}</definedName>
    <definedName name="rapido" localSheetId="20" hidden="1">{"'Consu_Mundial'!$B$2:$H$33"}</definedName>
    <definedName name="rapido" localSheetId="21" hidden="1">{"'Consu_Mundial'!$B$2:$H$33"}</definedName>
    <definedName name="rapido" localSheetId="22" hidden="1">{"'Consu_Mundial'!$B$2:$H$33"}</definedName>
    <definedName name="rapido" localSheetId="23" hidden="1">{"'Consu_Mundial'!$B$2:$H$33"}</definedName>
    <definedName name="rapido" localSheetId="24" hidden="1">{"'Consu_Mundial'!$B$2:$H$33"}</definedName>
    <definedName name="rapido" localSheetId="4" hidden="1">{"'Consu_Mundial'!$B$2:$H$33"}</definedName>
    <definedName name="rapido" localSheetId="8" hidden="1">{"'Consu_Mundial'!$B$2:$H$33"}</definedName>
    <definedName name="rapido" localSheetId="9" hidden="1">{"'Consu_Mundial'!$B$2:$H$33"}</definedName>
    <definedName name="rapido" localSheetId="25" hidden="1">{"'Consu_Mundial'!$B$2:$H$33"}</definedName>
    <definedName name="rapido" localSheetId="27" hidden="1">{"'Consu_Mundial'!$B$2:$H$33"}</definedName>
    <definedName name="rapido" localSheetId="30" hidden="1">{"'Consu_Mundial'!$B$2:$H$33"}</definedName>
    <definedName name="rapido" localSheetId="31" hidden="1">{"'Consu_Mundial'!$B$2:$H$33"}</definedName>
    <definedName name="rapido" hidden="1">{"'Consu_Mundial'!$B$2:$H$33"}</definedName>
    <definedName name="Ratio1" localSheetId="54">#REF!</definedName>
    <definedName name="Ratio1" localSheetId="55">#REF!</definedName>
    <definedName name="Ratio1" localSheetId="57">#REF!</definedName>
    <definedName name="Ratio1">#REF!</definedName>
    <definedName name="Ratio2" localSheetId="27">#REF!</definedName>
    <definedName name="Ratio2" localSheetId="54">#REF!</definedName>
    <definedName name="Ratio2" localSheetId="55">#REF!</definedName>
    <definedName name="Ratio2" localSheetId="57">#REF!</definedName>
    <definedName name="Ratio2">#REF!</definedName>
    <definedName name="Ratio3" localSheetId="27">#REF!</definedName>
    <definedName name="Ratio3" localSheetId="54">#REF!</definedName>
    <definedName name="Ratio3" localSheetId="55">#REF!</definedName>
    <definedName name="Ratio3" localSheetId="57">#REF!</definedName>
    <definedName name="Ratio3">#REF!</definedName>
    <definedName name="ravb" localSheetId="19" hidden="1">{"'Consu_Mundial'!$B$2:$H$33"}</definedName>
    <definedName name="ravb" localSheetId="20" hidden="1">{"'Consu_Mundial'!$B$2:$H$33"}</definedName>
    <definedName name="ravb" localSheetId="21" hidden="1">{"'Consu_Mundial'!$B$2:$H$33"}</definedName>
    <definedName name="ravb" localSheetId="22" hidden="1">{"'Consu_Mundial'!$B$2:$H$33"}</definedName>
    <definedName name="ravb" localSheetId="23" hidden="1">{"'Consu_Mundial'!$B$2:$H$33"}</definedName>
    <definedName name="ravb" localSheetId="24" hidden="1">{"'Consu_Mundial'!$B$2:$H$33"}</definedName>
    <definedName name="ravb" localSheetId="4" hidden="1">{"'Consu_Mundial'!$B$2:$H$33"}</definedName>
    <definedName name="ravb" localSheetId="8" hidden="1">{"'Consu_Mundial'!$B$2:$H$33"}</definedName>
    <definedName name="ravb" localSheetId="9" hidden="1">{"'Consu_Mundial'!$B$2:$H$33"}</definedName>
    <definedName name="ravb" localSheetId="25" hidden="1">{"'Consu_Mundial'!$B$2:$H$33"}</definedName>
    <definedName name="ravb" localSheetId="27" hidden="1">{"'Consu_Mundial'!$B$2:$H$33"}</definedName>
    <definedName name="ravb" localSheetId="30" hidden="1">{"'Consu_Mundial'!$B$2:$H$33"}</definedName>
    <definedName name="ravb" localSheetId="31" hidden="1">{"'Consu_Mundial'!$B$2:$H$33"}</definedName>
    <definedName name="ravb" hidden="1">{"'Consu_Mundial'!$B$2:$H$33"}</definedName>
    <definedName name="RawData">#REF!</definedName>
    <definedName name="RawData2">#REF!</definedName>
    <definedName name="rdgf" localSheetId="19" hidden="1">{"'Consu_Mundial'!$B$2:$H$33"}</definedName>
    <definedName name="rdgf" localSheetId="20" hidden="1">{"'Consu_Mundial'!$B$2:$H$33"}</definedName>
    <definedName name="rdgf" localSheetId="21" hidden="1">{"'Consu_Mundial'!$B$2:$H$33"}</definedName>
    <definedName name="rdgf" localSheetId="22" hidden="1">{"'Consu_Mundial'!$B$2:$H$33"}</definedName>
    <definedName name="rdgf" localSheetId="23" hidden="1">{"'Consu_Mundial'!$B$2:$H$33"}</definedName>
    <definedName name="rdgf" localSheetId="24" hidden="1">{"'Consu_Mundial'!$B$2:$H$33"}</definedName>
    <definedName name="rdgf" localSheetId="4" hidden="1">{"'Consu_Mundial'!$B$2:$H$33"}</definedName>
    <definedName name="rdgf" localSheetId="8" hidden="1">{"'Consu_Mundial'!$B$2:$H$33"}</definedName>
    <definedName name="rdgf" localSheetId="9" hidden="1">{"'Consu_Mundial'!$B$2:$H$33"}</definedName>
    <definedName name="rdgf" localSheetId="25" hidden="1">{"'Consu_Mundial'!$B$2:$H$33"}</definedName>
    <definedName name="rdgf" localSheetId="27" hidden="1">{"'Consu_Mundial'!$B$2:$H$33"}</definedName>
    <definedName name="rdgf" localSheetId="30" hidden="1">{"'Consu_Mundial'!$B$2:$H$33"}</definedName>
    <definedName name="rdgf" localSheetId="31" hidden="1">{"'Consu_Mundial'!$B$2:$H$33"}</definedName>
    <definedName name="rdgf" hidden="1">{"'Consu_Mundial'!$B$2:$H$33"}</definedName>
    <definedName name="re" localSheetId="54">#REF!</definedName>
    <definedName name="re" localSheetId="55">#REF!</definedName>
    <definedName name="re" localSheetId="57">#REF!</definedName>
    <definedName name="re">#REF!</definedName>
    <definedName name="reaj_IPC" localSheetId="27">#REF!</definedName>
    <definedName name="reaj_IPC" localSheetId="54">#REF!</definedName>
    <definedName name="reaj_IPC" localSheetId="55">#REF!</definedName>
    <definedName name="reaj_IPC" localSheetId="57">#REF!</definedName>
    <definedName name="reaj_IPC">#REF!</definedName>
    <definedName name="reaj_medio" localSheetId="27">#REF!</definedName>
    <definedName name="reaj_medio" localSheetId="54">#REF!</definedName>
    <definedName name="reaj_medio" localSheetId="55">#REF!</definedName>
    <definedName name="reaj_medio" localSheetId="57">#REF!</definedName>
    <definedName name="reaj_medio">#REF!</definedName>
    <definedName name="reajreal" localSheetId="27">#REF!</definedName>
    <definedName name="reajreal" localSheetId="54">#REF!</definedName>
    <definedName name="reajreal" localSheetId="55">#REF!</definedName>
    <definedName name="reajreal" localSheetId="57">#REF!</definedName>
    <definedName name="reajreal">#REF!</definedName>
    <definedName name="REAL">#REF!</definedName>
    <definedName name="Real_average_annual_compensation">[76]Calculations!$A$1067:$T$1126</definedName>
    <definedName name="Real_hourly_compensation">[76]Calculations!$A$1004:$T$1063</definedName>
    <definedName name="Real_Mensual_2001" localSheetId="19">#REF!</definedName>
    <definedName name="Real_Mensual_2001" localSheetId="20">#REF!</definedName>
    <definedName name="Real_Mensual_2001" localSheetId="21">#REF!</definedName>
    <definedName name="Real_Mensual_2001" localSheetId="22">#REF!</definedName>
    <definedName name="Real_Mensual_2001" localSheetId="23">#REF!</definedName>
    <definedName name="Real_Mensual_2001" localSheetId="24">#REF!</definedName>
    <definedName name="Real_Mensual_2001" localSheetId="25">#REF!</definedName>
    <definedName name="Real_Mensual_2001" localSheetId="27">#REF!</definedName>
    <definedName name="Real_Mensual_2001" localSheetId="54">#REF!</definedName>
    <definedName name="Real_Mensual_2001" localSheetId="55">#REF!</definedName>
    <definedName name="Real_Mensual_2001" localSheetId="57">#REF!</definedName>
    <definedName name="Real_Mensual_2001">#REF!</definedName>
    <definedName name="Real_Trimestral_2001" localSheetId="24">#REF!</definedName>
    <definedName name="Real_Trimestral_2001" localSheetId="25">#REF!</definedName>
    <definedName name="Real_Trimestral_2001" localSheetId="27">#REF!</definedName>
    <definedName name="Real_Trimestral_2001" localSheetId="54">#REF!</definedName>
    <definedName name="Real_Trimestral_2001" localSheetId="55">#REF!</definedName>
    <definedName name="Real_Trimestral_2001" localSheetId="57">#REF!</definedName>
    <definedName name="Real_Trimestral_2001">#REF!</definedName>
    <definedName name="rec_tributaria" localSheetId="24">#REF!</definedName>
    <definedName name="rec_tributaria" localSheetId="25">#REF!</definedName>
    <definedName name="rec_tributaria" localSheetId="27">#REF!</definedName>
    <definedName name="rec_tributaria" localSheetId="54">#REF!</definedName>
    <definedName name="rec_tributaria" localSheetId="55">#REF!</definedName>
    <definedName name="rec_tributaria" localSheetId="57">#REF!</definedName>
    <definedName name="rec_tributaria">#REF!</definedName>
    <definedName name="recimp2003beta">[174]RECIMP2002!$W$1:$AJ$79</definedName>
    <definedName name="recimpb">[174]RECIMP2002!$B$1:$P$79</definedName>
    <definedName name="REDBOP">#REF!</definedName>
    <definedName name="Redondo">'[77]Variación x rubro'!$L$1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on">'[106]by year'!$J$6:$J$129</definedName>
    <definedName name="RENTAB">[175]Rentabilidad!$A$2:$AB$269</definedName>
    <definedName name="RentabTEA">'[175]Rentabilidad T.E.A.'!$A$2:$AB$269</definedName>
    <definedName name="rerrrr" localSheetId="19" hidden="1">{"Riqfin97",#N/A,FALSE,"Tran";"Riqfinpro",#N/A,FALSE,"Tran"}</definedName>
    <definedName name="rerrrr" localSheetId="20" hidden="1">{"Riqfin97",#N/A,FALSE,"Tran";"Riqfinpro",#N/A,FALSE,"Tran"}</definedName>
    <definedName name="rerrrr" localSheetId="21" hidden="1">{"Riqfin97",#N/A,FALSE,"Tran";"Riqfinpro",#N/A,FALSE,"Tran"}</definedName>
    <definedName name="rerrrr" localSheetId="22" hidden="1">{"Riqfin97",#N/A,FALSE,"Tran";"Riqfinpro",#N/A,FALSE,"Tran"}</definedName>
    <definedName name="rerrrr" localSheetId="23" hidden="1">{"Riqfin97",#N/A,FALSE,"Tran";"Riqfinpro",#N/A,FALSE,"Tran"}</definedName>
    <definedName name="rerrrr" localSheetId="24" hidden="1">{"Riqfin97",#N/A,FALSE,"Tran";"Riqfinpro",#N/A,FALSE,"Tran"}</definedName>
    <definedName name="rerrrr" localSheetId="4" hidden="1">{"Riqfin97",#N/A,FALSE,"Tran";"Riqfinpro",#N/A,FALSE,"Tran"}</definedName>
    <definedName name="rerrrr" localSheetId="8" hidden="1">{"Riqfin97",#N/A,FALSE,"Tran";"Riqfinpro",#N/A,FALSE,"Tran"}</definedName>
    <definedName name="rerrrr" localSheetId="9" hidden="1">{"Riqfin97",#N/A,FALSE,"Tran";"Riqfinpro",#N/A,FALSE,"Tran"}</definedName>
    <definedName name="rerrrr" localSheetId="25" hidden="1">{"Riqfin97",#N/A,FALSE,"Tran";"Riqfinpro",#N/A,FALSE,"Tran"}</definedName>
    <definedName name="rerrrr" localSheetId="27" hidden="1">{"Riqfin97",#N/A,FALSE,"Tran";"Riqfinpro",#N/A,FALSE,"Tran"}</definedName>
    <definedName name="rerrrr" hidden="1">{"Riqfin97",#N/A,FALSE,"Tran";"Riqfinpro",#N/A,FALSE,"Tran"}</definedName>
    <definedName name="RESIDENTES">[176]!RESIDENTES</definedName>
    <definedName name="restosf2" localSheetId="19">#REF!</definedName>
    <definedName name="restosf2" localSheetId="20">#REF!</definedName>
    <definedName name="restosf2" localSheetId="21">#REF!</definedName>
    <definedName name="restosf2" localSheetId="22">#REF!</definedName>
    <definedName name="restosf2" localSheetId="23">#REF!</definedName>
    <definedName name="restosf2" localSheetId="24">#REF!</definedName>
    <definedName name="restosf2" localSheetId="25">#REF!</definedName>
    <definedName name="restosf2" localSheetId="27">#REF!</definedName>
    <definedName name="restosf2" localSheetId="54">#REF!</definedName>
    <definedName name="restosf2" localSheetId="55">#REF!</definedName>
    <definedName name="restosf2" localSheetId="57">#REF!</definedName>
    <definedName name="restosf2">#REF!</definedName>
    <definedName name="RESUL">[166]RESUL!$A:$IV</definedName>
    <definedName name="Resultado" localSheetId="19">#REF!</definedName>
    <definedName name="Resultado" localSheetId="20">#REF!</definedName>
    <definedName name="Resultado" localSheetId="21">#REF!</definedName>
    <definedName name="Resultado" localSheetId="22">#REF!</definedName>
    <definedName name="Resultado" localSheetId="23">#REF!</definedName>
    <definedName name="Resultado" localSheetId="24">#REF!</definedName>
    <definedName name="Resultado" localSheetId="25">#REF!</definedName>
    <definedName name="Resultado" localSheetId="27">#REF!</definedName>
    <definedName name="Resultado" localSheetId="54">#REF!</definedName>
    <definedName name="Resultado" localSheetId="55">#REF!</definedName>
    <definedName name="Resultado" localSheetId="57">#REF!</definedName>
    <definedName name="Resultado">#REF!</definedName>
    <definedName name="results">[177]resultados_stata!$A$67:$AN$69</definedName>
    <definedName name="Resumen" localSheetId="24">#REF!</definedName>
    <definedName name="Resumen" localSheetId="25">#REF!</definedName>
    <definedName name="Resumen" localSheetId="27">#REF!</definedName>
    <definedName name="Resumen" localSheetId="54">#REF!</definedName>
    <definedName name="Resumen" localSheetId="55">#REF!</definedName>
    <definedName name="Resumen" localSheetId="57">#REF!</definedName>
    <definedName name="Resumen">#REF!</definedName>
    <definedName name="retfgb" localSheetId="19" hidden="1">{"'Consu_Mundial'!$B$2:$H$33"}</definedName>
    <definedName name="retfgb" localSheetId="20" hidden="1">{"'Consu_Mundial'!$B$2:$H$33"}</definedName>
    <definedName name="retfgb" localSheetId="21" hidden="1">{"'Consu_Mundial'!$B$2:$H$33"}</definedName>
    <definedName name="retfgb" localSheetId="22" hidden="1">{"'Consu_Mundial'!$B$2:$H$33"}</definedName>
    <definedName name="retfgb" localSheetId="23" hidden="1">{"'Consu_Mundial'!$B$2:$H$33"}</definedName>
    <definedName name="retfgb" localSheetId="24" hidden="1">{"'Consu_Mundial'!$B$2:$H$33"}</definedName>
    <definedName name="retfgb" localSheetId="4" hidden="1">{"'Consu_Mundial'!$B$2:$H$33"}</definedName>
    <definedName name="retfgb" localSheetId="8" hidden="1">{"'Consu_Mundial'!$B$2:$H$33"}</definedName>
    <definedName name="retfgb" localSheetId="9" hidden="1">{"'Consu_Mundial'!$B$2:$H$33"}</definedName>
    <definedName name="retfgb" localSheetId="25" hidden="1">{"'Consu_Mundial'!$B$2:$H$33"}</definedName>
    <definedName name="retfgb" localSheetId="27" hidden="1">{"'Consu_Mundial'!$B$2:$H$33"}</definedName>
    <definedName name="retfgb" localSheetId="30" hidden="1">{"'Consu_Mundial'!$B$2:$H$33"}</definedName>
    <definedName name="retfgb" localSheetId="31" hidden="1">{"'Consu_Mundial'!$B$2:$H$33"}</definedName>
    <definedName name="retfgb" hidden="1">{"'Consu_Mundial'!$B$2:$H$33"}</definedName>
    <definedName name="REV">#REF!</definedName>
    <definedName name="rfg" localSheetId="19" hidden="1">{"'Consu_Mundial'!$B$2:$H$33"}</definedName>
    <definedName name="rfg" localSheetId="20" hidden="1">{"'Consu_Mundial'!$B$2:$H$33"}</definedName>
    <definedName name="rfg" localSheetId="21" hidden="1">{"'Consu_Mundial'!$B$2:$H$33"}</definedName>
    <definedName name="rfg" localSheetId="22" hidden="1">{"'Consu_Mundial'!$B$2:$H$33"}</definedName>
    <definedName name="rfg" localSheetId="23" hidden="1">{"'Consu_Mundial'!$B$2:$H$33"}</definedName>
    <definedName name="rfg" localSheetId="24" hidden="1">{"'Consu_Mundial'!$B$2:$H$33"}</definedName>
    <definedName name="rfg" localSheetId="4" hidden="1">{"'Consu_Mundial'!$B$2:$H$33"}</definedName>
    <definedName name="rfg" localSheetId="8" hidden="1">{"'Consu_Mundial'!$B$2:$H$33"}</definedName>
    <definedName name="rfg" localSheetId="9" hidden="1">{"'Consu_Mundial'!$B$2:$H$33"}</definedName>
    <definedName name="rfg" localSheetId="25" hidden="1">{"'Consu_Mundial'!$B$2:$H$33"}</definedName>
    <definedName name="rfg" localSheetId="27" hidden="1">{"'Consu_Mundial'!$B$2:$H$33"}</definedName>
    <definedName name="rfg" localSheetId="30" hidden="1">{"'Consu_Mundial'!$B$2:$H$33"}</definedName>
    <definedName name="rfg" localSheetId="31" hidden="1">{"'Consu_Mundial'!$B$2:$H$33"}</definedName>
    <definedName name="rfg" hidden="1">{"'Consu_Mundial'!$B$2:$H$33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fv" localSheetId="19" hidden="1">{"'Consu_Mundial'!$B$2:$H$33"}</definedName>
    <definedName name="rgfv" localSheetId="20" hidden="1">{"'Consu_Mundial'!$B$2:$H$33"}</definedName>
    <definedName name="rgfv" localSheetId="21" hidden="1">{"'Consu_Mundial'!$B$2:$H$33"}</definedName>
    <definedName name="rgfv" localSheetId="22" hidden="1">{"'Consu_Mundial'!$B$2:$H$33"}</definedName>
    <definedName name="rgfv" localSheetId="23" hidden="1">{"'Consu_Mundial'!$B$2:$H$33"}</definedName>
    <definedName name="rgfv" localSheetId="24" hidden="1">{"'Consu_Mundial'!$B$2:$H$33"}</definedName>
    <definedName name="rgfv" localSheetId="4" hidden="1">{"'Consu_Mundial'!$B$2:$H$33"}</definedName>
    <definedName name="rgfv" localSheetId="8" hidden="1">{"'Consu_Mundial'!$B$2:$H$33"}</definedName>
    <definedName name="rgfv" localSheetId="9" hidden="1">{"'Consu_Mundial'!$B$2:$H$33"}</definedName>
    <definedName name="rgfv" localSheetId="25" hidden="1">{"'Consu_Mundial'!$B$2:$H$33"}</definedName>
    <definedName name="rgfv" localSheetId="27" hidden="1">{"'Consu_Mundial'!$B$2:$H$33"}</definedName>
    <definedName name="rgfv" localSheetId="30" hidden="1">{"'Consu_Mundial'!$B$2:$H$33"}</definedName>
    <definedName name="rgfv" localSheetId="31" hidden="1">{"'Consu_Mundial'!$B$2:$H$33"}</definedName>
    <definedName name="rgfv" hidden="1">{"'Consu_Mundial'!$B$2:$H$33"}</definedName>
    <definedName name="RGSPA">#REF!</definedName>
    <definedName name="rngBefore">[126]Main!$AB$26</definedName>
    <definedName name="rngDepartmentDrive">[126]Main!$AB$23</definedName>
    <definedName name="rngEMailAddress">[126]Main!$AB$20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News">[126]Main!$AB$27</definedName>
    <definedName name="rngQuestChecked">[126]ErrCheck!$A$3</definedName>
    <definedName name="roja" localSheetId="19" hidden="1">{"'Consu_Mundial'!$B$2:$H$33"}</definedName>
    <definedName name="roja" localSheetId="20" hidden="1">{"'Consu_Mundial'!$B$2:$H$33"}</definedName>
    <definedName name="roja" localSheetId="21" hidden="1">{"'Consu_Mundial'!$B$2:$H$33"}</definedName>
    <definedName name="roja" localSheetId="22" hidden="1">{"'Consu_Mundial'!$B$2:$H$33"}</definedName>
    <definedName name="roja" localSheetId="23" hidden="1">{"'Consu_Mundial'!$B$2:$H$33"}</definedName>
    <definedName name="roja" localSheetId="24" hidden="1">{"'Consu_Mundial'!$B$2:$H$33"}</definedName>
    <definedName name="roja" localSheetId="4" hidden="1">{"'Consu_Mundial'!$B$2:$H$33"}</definedName>
    <definedName name="roja" localSheetId="8" hidden="1">{"'Consu_Mundial'!$B$2:$H$33"}</definedName>
    <definedName name="roja" localSheetId="9" hidden="1">{"'Consu_Mundial'!$B$2:$H$33"}</definedName>
    <definedName name="roja" localSheetId="25" hidden="1">{"'Consu_Mundial'!$B$2:$H$33"}</definedName>
    <definedName name="roja" localSheetId="27" hidden="1">{"'Consu_Mundial'!$B$2:$H$33"}</definedName>
    <definedName name="roja" localSheetId="30" hidden="1">{"'Consu_Mundial'!$B$2:$H$33"}</definedName>
    <definedName name="roja" localSheetId="31" hidden="1">{"'Consu_Mundial'!$B$2:$H$33"}</definedName>
    <definedName name="roja" hidden="1">{"'Consu_Mundial'!$B$2:$H$33"}</definedName>
    <definedName name="Romania" localSheetId="54">#REF!</definedName>
    <definedName name="Romania" localSheetId="55">#REF!</definedName>
    <definedName name="Romania" localSheetId="57">#REF!</definedName>
    <definedName name="Romania">#REF!</definedName>
    <definedName name="rop" localSheetId="19" hidden="1">{"'Consu_Mundial'!$B$2:$H$33"}</definedName>
    <definedName name="rop" localSheetId="20" hidden="1">{"'Consu_Mundial'!$B$2:$H$33"}</definedName>
    <definedName name="rop" localSheetId="21" hidden="1">{"'Consu_Mundial'!$B$2:$H$33"}</definedName>
    <definedName name="rop" localSheetId="22" hidden="1">{"'Consu_Mundial'!$B$2:$H$33"}</definedName>
    <definedName name="rop" localSheetId="23" hidden="1">{"'Consu_Mundial'!$B$2:$H$33"}</definedName>
    <definedName name="rop" localSheetId="24" hidden="1">{"'Consu_Mundial'!$B$2:$H$33"}</definedName>
    <definedName name="rop" localSheetId="4" hidden="1">{"'Consu_Mundial'!$B$2:$H$33"}</definedName>
    <definedName name="rop" localSheetId="8" hidden="1">{"'Consu_Mundial'!$B$2:$H$33"}</definedName>
    <definedName name="rop" localSheetId="9" hidden="1">{"'Consu_Mundial'!$B$2:$H$33"}</definedName>
    <definedName name="rop" localSheetId="25" hidden="1">{"'Consu_Mundial'!$B$2:$H$33"}</definedName>
    <definedName name="rop" localSheetId="27" hidden="1">{"'Consu_Mundial'!$B$2:$H$33"}</definedName>
    <definedName name="rop" localSheetId="30" hidden="1">{"'Consu_Mundial'!$B$2:$H$33"}</definedName>
    <definedName name="rop" localSheetId="31" hidden="1">{"'Consu_Mundial'!$B$2:$H$33"}</definedName>
    <definedName name="rop" hidden="1">{"'Consu_Mundial'!$B$2:$H$33"}</definedName>
    <definedName name="Row">#REF!</definedName>
    <definedName name="rqgfc" localSheetId="19" hidden="1">{"'Consu_Mundial'!$B$2:$H$33"}</definedName>
    <definedName name="rqgfc" localSheetId="20" hidden="1">{"'Consu_Mundial'!$B$2:$H$33"}</definedName>
    <definedName name="rqgfc" localSheetId="21" hidden="1">{"'Consu_Mundial'!$B$2:$H$33"}</definedName>
    <definedName name="rqgfc" localSheetId="22" hidden="1">{"'Consu_Mundial'!$B$2:$H$33"}</definedName>
    <definedName name="rqgfc" localSheetId="23" hidden="1">{"'Consu_Mundial'!$B$2:$H$33"}</definedName>
    <definedName name="rqgfc" localSheetId="24" hidden="1">{"'Consu_Mundial'!$B$2:$H$33"}</definedName>
    <definedName name="rqgfc" localSheetId="4" hidden="1">{"'Consu_Mundial'!$B$2:$H$33"}</definedName>
    <definedName name="rqgfc" localSheetId="8" hidden="1">{"'Consu_Mundial'!$B$2:$H$33"}</definedName>
    <definedName name="rqgfc" localSheetId="9" hidden="1">{"'Consu_Mundial'!$B$2:$H$33"}</definedName>
    <definedName name="rqgfc" localSheetId="25" hidden="1">{"'Consu_Mundial'!$B$2:$H$33"}</definedName>
    <definedName name="rqgfc" localSheetId="27" hidden="1">{"'Consu_Mundial'!$B$2:$H$33"}</definedName>
    <definedName name="rqgfc" localSheetId="30" hidden="1">{"'Consu_Mundial'!$B$2:$H$33"}</definedName>
    <definedName name="rqgfc" localSheetId="31" hidden="1">{"'Consu_Mundial'!$B$2:$H$33"}</definedName>
    <definedName name="rqgfc" hidden="1">{"'Consu_Mundial'!$B$2:$H$33"}</definedName>
    <definedName name="rqtghs" localSheetId="19" hidden="1">{"'Consu_Mundial'!$B$2:$H$33"}</definedName>
    <definedName name="rqtghs" localSheetId="20" hidden="1">{"'Consu_Mundial'!$B$2:$H$33"}</definedName>
    <definedName name="rqtghs" localSheetId="21" hidden="1">{"'Consu_Mundial'!$B$2:$H$33"}</definedName>
    <definedName name="rqtghs" localSheetId="22" hidden="1">{"'Consu_Mundial'!$B$2:$H$33"}</definedName>
    <definedName name="rqtghs" localSheetId="23" hidden="1">{"'Consu_Mundial'!$B$2:$H$33"}</definedName>
    <definedName name="rqtghs" localSheetId="24" hidden="1">{"'Consu_Mundial'!$B$2:$H$33"}</definedName>
    <definedName name="rqtghs" localSheetId="4" hidden="1">{"'Consu_Mundial'!$B$2:$H$33"}</definedName>
    <definedName name="rqtghs" localSheetId="8" hidden="1">{"'Consu_Mundial'!$B$2:$H$33"}</definedName>
    <definedName name="rqtghs" localSheetId="9" hidden="1">{"'Consu_Mundial'!$B$2:$H$33"}</definedName>
    <definedName name="rqtghs" localSheetId="25" hidden="1">{"'Consu_Mundial'!$B$2:$H$33"}</definedName>
    <definedName name="rqtghs" localSheetId="27" hidden="1">{"'Consu_Mundial'!$B$2:$H$33"}</definedName>
    <definedName name="rqtghs" localSheetId="30" hidden="1">{"'Consu_Mundial'!$B$2:$H$33"}</definedName>
    <definedName name="rqtghs" localSheetId="31" hidden="1">{"'Consu_Mundial'!$B$2:$H$33"}</definedName>
    <definedName name="rqtghs" hidden="1">{"'Consu_Mundial'!$B$2:$H$33"}</definedName>
    <definedName name="rr" localSheetId="19" hidden="1">{"'Consu_Mundial'!$B$2:$H$33"}</definedName>
    <definedName name="rr" localSheetId="20" hidden="1">{"'Consu_Mundial'!$B$2:$H$33"}</definedName>
    <definedName name="rr" localSheetId="21" hidden="1">{"'Consu_Mundial'!$B$2:$H$33"}</definedName>
    <definedName name="rr" localSheetId="22" hidden="1">{"'Consu_Mundial'!$B$2:$H$33"}</definedName>
    <definedName name="rr" localSheetId="23" hidden="1">{"'Consu_Mundial'!$B$2:$H$33"}</definedName>
    <definedName name="rr" localSheetId="24" hidden="1">{"'Consu_Mundial'!$B$2:$H$33"}</definedName>
    <definedName name="rr" localSheetId="4" hidden="1">{"'Consu_Mundial'!$B$2:$H$33"}</definedName>
    <definedName name="rr" localSheetId="8" hidden="1">{"'Consu_Mundial'!$B$2:$H$33"}</definedName>
    <definedName name="rr" localSheetId="9" hidden="1">{"'Consu_Mundial'!$B$2:$H$33"}</definedName>
    <definedName name="rr" localSheetId="25" hidden="1">{"'Consu_Mundial'!$B$2:$H$33"}</definedName>
    <definedName name="rr" localSheetId="27" hidden="1">{"'Consu_Mundial'!$B$2:$H$33"}</definedName>
    <definedName name="rr" localSheetId="30" hidden="1">{"'Consu_Mundial'!$B$2:$H$33"}</definedName>
    <definedName name="rr" localSheetId="31" hidden="1">{"'Consu_Mundial'!$B$2:$H$33"}</definedName>
    <definedName name="rr" hidden="1">{"'Consu_Mundial'!$B$2:$H$33"}</definedName>
    <definedName name="rrr" localSheetId="54">#REF!</definedName>
    <definedName name="rrr" localSheetId="55">#REF!</definedName>
    <definedName name="rrr" localSheetId="57">#REF!</definedName>
    <definedName name="rrr">#REF!</definedName>
    <definedName name="rrrf" localSheetId="19" hidden="1">{"'Consu_Mundial'!$B$2:$H$33"}</definedName>
    <definedName name="rrrf" localSheetId="20" hidden="1">{"'Consu_Mundial'!$B$2:$H$33"}</definedName>
    <definedName name="rrrf" localSheetId="21" hidden="1">{"'Consu_Mundial'!$B$2:$H$33"}</definedName>
    <definedName name="rrrf" localSheetId="22" hidden="1">{"'Consu_Mundial'!$B$2:$H$33"}</definedName>
    <definedName name="rrrf" localSheetId="23" hidden="1">{"'Consu_Mundial'!$B$2:$H$33"}</definedName>
    <definedName name="rrrf" localSheetId="24" hidden="1">{"'Consu_Mundial'!$B$2:$H$33"}</definedName>
    <definedName name="rrrf" localSheetId="4" hidden="1">{"'Consu_Mundial'!$B$2:$H$33"}</definedName>
    <definedName name="rrrf" localSheetId="8" hidden="1">{"'Consu_Mundial'!$B$2:$H$33"}</definedName>
    <definedName name="rrrf" localSheetId="9" hidden="1">{"'Consu_Mundial'!$B$2:$H$33"}</definedName>
    <definedName name="rrrf" localSheetId="25" hidden="1">{"'Consu_Mundial'!$B$2:$H$33"}</definedName>
    <definedName name="rrrf" localSheetId="27" hidden="1">{"'Consu_Mundial'!$B$2:$H$33"}</definedName>
    <definedName name="rrrf" localSheetId="30" hidden="1">{"'Consu_Mundial'!$B$2:$H$33"}</definedName>
    <definedName name="rrrf" localSheetId="31" hidden="1">{"'Consu_Mundial'!$B$2:$H$33"}</definedName>
    <definedName name="rrrf" hidden="1">{"'Consu_Mundial'!$B$2:$H$33"}</definedName>
    <definedName name="rrrrç" localSheetId="19" hidden="1">{"'Consu_Mundial'!$B$2:$H$33"}</definedName>
    <definedName name="rrrrç" localSheetId="20" hidden="1">{"'Consu_Mundial'!$B$2:$H$33"}</definedName>
    <definedName name="rrrrç" localSheetId="21" hidden="1">{"'Consu_Mundial'!$B$2:$H$33"}</definedName>
    <definedName name="rrrrç" localSheetId="22" hidden="1">{"'Consu_Mundial'!$B$2:$H$33"}</definedName>
    <definedName name="rrrrç" localSheetId="23" hidden="1">{"'Consu_Mundial'!$B$2:$H$33"}</definedName>
    <definedName name="rrrrç" localSheetId="24" hidden="1">{"'Consu_Mundial'!$B$2:$H$33"}</definedName>
    <definedName name="rrrrç" localSheetId="4" hidden="1">{"'Consu_Mundial'!$B$2:$H$33"}</definedName>
    <definedName name="rrrrç" localSheetId="8" hidden="1">{"'Consu_Mundial'!$B$2:$H$33"}</definedName>
    <definedName name="rrrrç" localSheetId="9" hidden="1">{"'Consu_Mundial'!$B$2:$H$33"}</definedName>
    <definedName name="rrrrç" localSheetId="25" hidden="1">{"'Consu_Mundial'!$B$2:$H$33"}</definedName>
    <definedName name="rrrrç" localSheetId="27" hidden="1">{"'Consu_Mundial'!$B$2:$H$33"}</definedName>
    <definedName name="rrrrç" localSheetId="30" hidden="1">{"'Consu_Mundial'!$B$2:$H$33"}</definedName>
    <definedName name="rrrrç" localSheetId="31" hidden="1">{"'Consu_Mundial'!$B$2:$H$33"}</definedName>
    <definedName name="rrrrç" hidden="1">{"'Consu_Mundial'!$B$2:$H$33"}</definedName>
    <definedName name="rrrrr" localSheetId="19" hidden="1">{"'Consu_Mundial'!$B$2:$H$33"}</definedName>
    <definedName name="rrrrr" localSheetId="20" hidden="1">{"'Consu_Mundial'!$B$2:$H$33"}</definedName>
    <definedName name="rrrrr" localSheetId="21" hidden="1">{"'Consu_Mundial'!$B$2:$H$33"}</definedName>
    <definedName name="rrrrr" localSheetId="22" hidden="1">{"'Consu_Mundial'!$B$2:$H$33"}</definedName>
    <definedName name="rrrrr" localSheetId="23" hidden="1">{"'Consu_Mundial'!$B$2:$H$33"}</definedName>
    <definedName name="rrrrr" localSheetId="24" hidden="1">{"'Consu_Mundial'!$B$2:$H$33"}</definedName>
    <definedName name="rrrrr" localSheetId="4" hidden="1">{"'Consu_Mundial'!$B$2:$H$33"}</definedName>
    <definedName name="rrrrr" localSheetId="8" hidden="1">{"'Consu_Mundial'!$B$2:$H$33"}</definedName>
    <definedName name="rrrrr" localSheetId="9" hidden="1">{"'Consu_Mundial'!$B$2:$H$33"}</definedName>
    <definedName name="rrrrr" localSheetId="25" hidden="1">{"'Consu_Mundial'!$B$2:$H$33"}</definedName>
    <definedName name="rrrrr" localSheetId="27" hidden="1">{"'Consu_Mundial'!$B$2:$H$33"}</definedName>
    <definedName name="rrrrr" localSheetId="30" hidden="1">{"'Consu_Mundial'!$B$2:$H$33"}</definedName>
    <definedName name="rrrrr" localSheetId="31" hidden="1">{"'Consu_Mundial'!$B$2:$H$33"}</definedName>
    <definedName name="rrrrr" hidden="1">{"'Consu_Mundial'!$B$2:$H$33"}</definedName>
    <definedName name="rrrrrrrrr" localSheetId="19" hidden="1">{"'Consu_Mundial'!$B$2:$H$33"}</definedName>
    <definedName name="rrrrrrrrr" localSheetId="20" hidden="1">{"'Consu_Mundial'!$B$2:$H$33"}</definedName>
    <definedName name="rrrrrrrrr" localSheetId="21" hidden="1">{"'Consu_Mundial'!$B$2:$H$33"}</definedName>
    <definedName name="rrrrrrrrr" localSheetId="22" hidden="1">{"'Consu_Mundial'!$B$2:$H$33"}</definedName>
    <definedName name="rrrrrrrrr" localSheetId="23" hidden="1">{"'Consu_Mundial'!$B$2:$H$33"}</definedName>
    <definedName name="rrrrrrrrr" localSheetId="24" hidden="1">{"'Consu_Mundial'!$B$2:$H$33"}</definedName>
    <definedName name="rrrrrrrrr" localSheetId="4" hidden="1">{"'Consu_Mundial'!$B$2:$H$33"}</definedName>
    <definedName name="rrrrrrrrr" localSheetId="8" hidden="1">{"'Consu_Mundial'!$B$2:$H$33"}</definedName>
    <definedName name="rrrrrrrrr" localSheetId="9" hidden="1">{"'Consu_Mundial'!$B$2:$H$33"}</definedName>
    <definedName name="rrrrrrrrr" localSheetId="25" hidden="1">{"'Consu_Mundial'!$B$2:$H$33"}</definedName>
    <definedName name="rrrrrrrrr" localSheetId="27" hidden="1">{"'Consu_Mundial'!$B$2:$H$33"}</definedName>
    <definedName name="rrrrrrrrr" localSheetId="30" hidden="1">{"'Consu_Mundial'!$B$2:$H$33"}</definedName>
    <definedName name="rrrrrrrrr" localSheetId="31" hidden="1">{"'Consu_Mundial'!$B$2:$H$33"}</definedName>
    <definedName name="rrrrrrrrr" hidden="1">{"'Consu_Mundial'!$B$2:$H$33"}</definedName>
    <definedName name="rrrrrrrrrrrr" localSheetId="19" hidden="1">{"'Consu_Mundial'!$B$2:$H$33"}</definedName>
    <definedName name="rrrrrrrrrrrr" localSheetId="20" hidden="1">{"'Consu_Mundial'!$B$2:$H$33"}</definedName>
    <definedName name="rrrrrrrrrrrr" localSheetId="21" hidden="1">{"'Consu_Mundial'!$B$2:$H$33"}</definedName>
    <definedName name="rrrrrrrrrrrr" localSheetId="22" hidden="1">{"'Consu_Mundial'!$B$2:$H$33"}</definedName>
    <definedName name="rrrrrrrrrrrr" localSheetId="23" hidden="1">{"'Consu_Mundial'!$B$2:$H$33"}</definedName>
    <definedName name="rrrrrrrrrrrr" localSheetId="24" hidden="1">{"'Consu_Mundial'!$B$2:$H$33"}</definedName>
    <definedName name="rrrrrrrrrrrr" localSheetId="4" hidden="1">{"'Consu_Mundial'!$B$2:$H$33"}</definedName>
    <definedName name="rrrrrrrrrrrr" localSheetId="8" hidden="1">{"'Consu_Mundial'!$B$2:$H$33"}</definedName>
    <definedName name="rrrrrrrrrrrr" localSheetId="9" hidden="1">{"'Consu_Mundial'!$B$2:$H$33"}</definedName>
    <definedName name="rrrrrrrrrrrr" localSheetId="25" hidden="1">{"'Consu_Mundial'!$B$2:$H$33"}</definedName>
    <definedName name="rrrrrrrrrrrr" localSheetId="27" hidden="1">{"'Consu_Mundial'!$B$2:$H$33"}</definedName>
    <definedName name="rrrrrrrrrrrr" localSheetId="30" hidden="1">{"'Consu_Mundial'!$B$2:$H$33"}</definedName>
    <definedName name="rrrrrrrrrrrr" localSheetId="31" hidden="1">{"'Consu_Mundial'!$B$2:$H$33"}</definedName>
    <definedName name="rrrrrrrrrrrr" hidden="1">{"'Consu_Mundial'!$B$2:$H$33"}</definedName>
    <definedName name="rrrrrrrrrrrrrrrrrrrrrrg" localSheetId="19" hidden="1">{"'Consu_Mundial'!$B$2:$H$33"}</definedName>
    <definedName name="rrrrrrrrrrrrrrrrrrrrrrg" localSheetId="20" hidden="1">{"'Consu_Mundial'!$B$2:$H$33"}</definedName>
    <definedName name="rrrrrrrrrrrrrrrrrrrrrrg" localSheetId="21" hidden="1">{"'Consu_Mundial'!$B$2:$H$33"}</definedName>
    <definedName name="rrrrrrrrrrrrrrrrrrrrrrg" localSheetId="22" hidden="1">{"'Consu_Mundial'!$B$2:$H$33"}</definedName>
    <definedName name="rrrrrrrrrrrrrrrrrrrrrrg" localSheetId="23" hidden="1">{"'Consu_Mundial'!$B$2:$H$33"}</definedName>
    <definedName name="rrrrrrrrrrrrrrrrrrrrrrg" localSheetId="24" hidden="1">{"'Consu_Mundial'!$B$2:$H$33"}</definedName>
    <definedName name="rrrrrrrrrrrrrrrrrrrrrrg" localSheetId="4" hidden="1">{"'Consu_Mundial'!$B$2:$H$33"}</definedName>
    <definedName name="rrrrrrrrrrrrrrrrrrrrrrg" localSheetId="8" hidden="1">{"'Consu_Mundial'!$B$2:$H$33"}</definedName>
    <definedName name="rrrrrrrrrrrrrrrrrrrrrrg" localSheetId="9" hidden="1">{"'Consu_Mundial'!$B$2:$H$33"}</definedName>
    <definedName name="rrrrrrrrrrrrrrrrrrrrrrg" localSheetId="25" hidden="1">{"'Consu_Mundial'!$B$2:$H$33"}</definedName>
    <definedName name="rrrrrrrrrrrrrrrrrrrrrrg" localSheetId="27" hidden="1">{"'Consu_Mundial'!$B$2:$H$33"}</definedName>
    <definedName name="rrrrrrrrrrrrrrrrrrrrrrg" localSheetId="30" hidden="1">{"'Consu_Mundial'!$B$2:$H$33"}</definedName>
    <definedName name="rrrrrrrrrrrrrrrrrrrrrrg" localSheetId="31" hidden="1">{"'Consu_Mundial'!$B$2:$H$33"}</definedName>
    <definedName name="rrrrrrrrrrrrrrrrrrrrrrg" hidden="1">{"'Consu_Mundial'!$B$2:$H$33"}</definedName>
    <definedName name="rs" localSheetId="19" hidden="1">{"'Consu_Mundial'!$B$2:$H$33"}</definedName>
    <definedName name="rs" localSheetId="20" hidden="1">{"'Consu_Mundial'!$B$2:$H$33"}</definedName>
    <definedName name="rs" localSheetId="21" hidden="1">{"'Consu_Mundial'!$B$2:$H$33"}</definedName>
    <definedName name="rs" localSheetId="22" hidden="1">{"'Consu_Mundial'!$B$2:$H$33"}</definedName>
    <definedName name="rs" localSheetId="23" hidden="1">{"'Consu_Mundial'!$B$2:$H$33"}</definedName>
    <definedName name="rs" localSheetId="24" hidden="1">{"'Consu_Mundial'!$B$2:$H$33"}</definedName>
    <definedName name="rs" localSheetId="4" hidden="1">{"'Consu_Mundial'!$B$2:$H$33"}</definedName>
    <definedName name="rs" localSheetId="8" hidden="1">{"'Consu_Mundial'!$B$2:$H$33"}</definedName>
    <definedName name="rs" localSheetId="9" hidden="1">{"'Consu_Mundial'!$B$2:$H$33"}</definedName>
    <definedName name="rs" localSheetId="25" hidden="1">{"'Consu_Mundial'!$B$2:$H$33"}</definedName>
    <definedName name="rs" localSheetId="27" hidden="1">{"'Consu_Mundial'!$B$2:$H$33"}</definedName>
    <definedName name="rs" localSheetId="30" hidden="1">{"'Consu_Mundial'!$B$2:$H$33"}</definedName>
    <definedName name="rs" localSheetId="31" hidden="1">{"'Consu_Mundial'!$B$2:$H$33"}</definedName>
    <definedName name="rs" hidden="1">{"'Consu_Mundial'!$B$2:$H$33"}</definedName>
    <definedName name="rtgfxhs" localSheetId="19" hidden="1">{"'Consu_Mundial'!$B$2:$H$33"}</definedName>
    <definedName name="rtgfxhs" localSheetId="20" hidden="1">{"'Consu_Mundial'!$B$2:$H$33"}</definedName>
    <definedName name="rtgfxhs" localSheetId="21" hidden="1">{"'Consu_Mundial'!$B$2:$H$33"}</definedName>
    <definedName name="rtgfxhs" localSheetId="22" hidden="1">{"'Consu_Mundial'!$B$2:$H$33"}</definedName>
    <definedName name="rtgfxhs" localSheetId="23" hidden="1">{"'Consu_Mundial'!$B$2:$H$33"}</definedName>
    <definedName name="rtgfxhs" localSheetId="24" hidden="1">{"'Consu_Mundial'!$B$2:$H$33"}</definedName>
    <definedName name="rtgfxhs" localSheetId="4" hidden="1">{"'Consu_Mundial'!$B$2:$H$33"}</definedName>
    <definedName name="rtgfxhs" localSheetId="8" hidden="1">{"'Consu_Mundial'!$B$2:$H$33"}</definedName>
    <definedName name="rtgfxhs" localSheetId="9" hidden="1">{"'Consu_Mundial'!$B$2:$H$33"}</definedName>
    <definedName name="rtgfxhs" localSheetId="25" hidden="1">{"'Consu_Mundial'!$B$2:$H$33"}</definedName>
    <definedName name="rtgfxhs" localSheetId="27" hidden="1">{"'Consu_Mundial'!$B$2:$H$33"}</definedName>
    <definedName name="rtgfxhs" localSheetId="30" hidden="1">{"'Consu_Mundial'!$B$2:$H$33"}</definedName>
    <definedName name="rtgfxhs" localSheetId="31" hidden="1">{"'Consu_Mundial'!$B$2:$H$33"}</definedName>
    <definedName name="rtgfxhs" hidden="1">{"'Consu_Mundial'!$B$2:$H$33"}</definedName>
    <definedName name="rtr" localSheetId="19" hidden="1">{"Main Economic Indicators",#N/A,FALSE,"C"}</definedName>
    <definedName name="rtr" localSheetId="20" hidden="1">{"Main Economic Indicators",#N/A,FALSE,"C"}</definedName>
    <definedName name="rtr" localSheetId="21" hidden="1">{"Main Economic Indicators",#N/A,FALSE,"C"}</definedName>
    <definedName name="rtr" localSheetId="22" hidden="1">{"Main Economic Indicators",#N/A,FALSE,"C"}</definedName>
    <definedName name="rtr" localSheetId="23" hidden="1">{"Main Economic Indicators",#N/A,FALSE,"C"}</definedName>
    <definedName name="rtr" localSheetId="24" hidden="1">{"Main Economic Indicators",#N/A,FALSE,"C"}</definedName>
    <definedName name="rtr" localSheetId="4" hidden="1">{"Main Economic Indicators",#N/A,FALSE,"C"}</definedName>
    <definedName name="rtr" localSheetId="8" hidden="1">{"Main Economic Indicators",#N/A,FALSE,"C"}</definedName>
    <definedName name="rtr" localSheetId="9" hidden="1">{"Main Economic Indicators",#N/A,FALSE,"C"}</definedName>
    <definedName name="rtr" localSheetId="25" hidden="1">{"Main Economic Indicators",#N/A,FALSE,"C"}</definedName>
    <definedName name="rtr" localSheetId="27" hidden="1">{"Main Economic Indicators",#N/A,FALSE,"C"}</definedName>
    <definedName name="rtr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localSheetId="4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25" hidden="1">{"Main Economic Indicators",#N/A,FALSE,"C"}</definedName>
    <definedName name="rtre" localSheetId="27" hidden="1">{"Main Economic Indicators",#N/A,FALSE,"C"}</definedName>
    <definedName name="rtre" hidden="1">{"Main Economic Indicators",#N/A,FALSE,"C"}</definedName>
    <definedName name="rtrtrt" localSheetId="19" hidden="1">{"'Consu_Mundial'!$B$2:$H$33"}</definedName>
    <definedName name="rtrtrt" localSheetId="20" hidden="1">{"'Consu_Mundial'!$B$2:$H$33"}</definedName>
    <definedName name="rtrtrt" localSheetId="21" hidden="1">{"'Consu_Mundial'!$B$2:$H$33"}</definedName>
    <definedName name="rtrtrt" localSheetId="22" hidden="1">{"'Consu_Mundial'!$B$2:$H$33"}</definedName>
    <definedName name="rtrtrt" localSheetId="23" hidden="1">{"'Consu_Mundial'!$B$2:$H$33"}</definedName>
    <definedName name="rtrtrt" localSheetId="24" hidden="1">{"'Consu_Mundial'!$B$2:$H$33"}</definedName>
    <definedName name="rtrtrt" localSheetId="4" hidden="1">{"'Consu_Mundial'!$B$2:$H$33"}</definedName>
    <definedName name="rtrtrt" localSheetId="8" hidden="1">{"'Consu_Mundial'!$B$2:$H$33"}</definedName>
    <definedName name="rtrtrt" localSheetId="9" hidden="1">{"'Consu_Mundial'!$B$2:$H$33"}</definedName>
    <definedName name="rtrtrt" localSheetId="25" hidden="1">{"'Consu_Mundial'!$B$2:$H$33"}</definedName>
    <definedName name="rtrtrt" localSheetId="27" hidden="1">{"'Consu_Mundial'!$B$2:$H$33"}</definedName>
    <definedName name="rtrtrt" localSheetId="30" hidden="1">{"'Consu_Mundial'!$B$2:$H$33"}</definedName>
    <definedName name="rtrtrt" localSheetId="31" hidden="1">{"'Consu_Mundial'!$B$2:$H$33"}</definedName>
    <definedName name="rtrtrt" hidden="1">{"'Consu_Mundial'!$B$2:$H$33"}</definedName>
    <definedName name="rtygthdghdgh" localSheetId="19" hidden="1">{"'Consu_Mundial'!$B$2:$H$33"}</definedName>
    <definedName name="rtygthdghdgh" localSheetId="20" hidden="1">{"'Consu_Mundial'!$B$2:$H$33"}</definedName>
    <definedName name="rtygthdghdgh" localSheetId="21" hidden="1">{"'Consu_Mundial'!$B$2:$H$33"}</definedName>
    <definedName name="rtygthdghdgh" localSheetId="22" hidden="1">{"'Consu_Mundial'!$B$2:$H$33"}</definedName>
    <definedName name="rtygthdghdgh" localSheetId="23" hidden="1">{"'Consu_Mundial'!$B$2:$H$33"}</definedName>
    <definedName name="rtygthdghdgh" localSheetId="24" hidden="1">{"'Consu_Mundial'!$B$2:$H$33"}</definedName>
    <definedName name="rtygthdghdgh" localSheetId="4" hidden="1">{"'Consu_Mundial'!$B$2:$H$33"}</definedName>
    <definedName name="rtygthdghdgh" localSheetId="8" hidden="1">{"'Consu_Mundial'!$B$2:$H$33"}</definedName>
    <definedName name="rtygthdghdgh" localSheetId="9" hidden="1">{"'Consu_Mundial'!$B$2:$H$33"}</definedName>
    <definedName name="rtygthdghdgh" localSheetId="25" hidden="1">{"'Consu_Mundial'!$B$2:$H$33"}</definedName>
    <definedName name="rtygthdghdgh" localSheetId="27" hidden="1">{"'Consu_Mundial'!$B$2:$H$33"}</definedName>
    <definedName name="rtygthdghdgh" localSheetId="30" hidden="1">{"'Consu_Mundial'!$B$2:$H$33"}</definedName>
    <definedName name="rtygthdghdgh" localSheetId="31" hidden="1">{"'Consu_Mundial'!$B$2:$H$33"}</definedName>
    <definedName name="rtygthdghdgh" hidden="1">{"'Consu_Mundial'!$B$2:$H$33"}</definedName>
    <definedName name="ruo" localSheetId="19" hidden="1">{"'Consu_Mundial'!$B$2:$H$33"}</definedName>
    <definedName name="ruo" localSheetId="20" hidden="1">{"'Consu_Mundial'!$B$2:$H$33"}</definedName>
    <definedName name="ruo" localSheetId="21" hidden="1">{"'Consu_Mundial'!$B$2:$H$33"}</definedName>
    <definedName name="ruo" localSheetId="22" hidden="1">{"'Consu_Mundial'!$B$2:$H$33"}</definedName>
    <definedName name="ruo" localSheetId="23" hidden="1">{"'Consu_Mundial'!$B$2:$H$33"}</definedName>
    <definedName name="ruo" localSheetId="24" hidden="1">{"'Consu_Mundial'!$B$2:$H$33"}</definedName>
    <definedName name="ruo" localSheetId="4" hidden="1">{"'Consu_Mundial'!$B$2:$H$33"}</definedName>
    <definedName name="ruo" localSheetId="8" hidden="1">{"'Consu_Mundial'!$B$2:$H$33"}</definedName>
    <definedName name="ruo" localSheetId="9" hidden="1">{"'Consu_Mundial'!$B$2:$H$33"}</definedName>
    <definedName name="ruo" localSheetId="25" hidden="1">{"'Consu_Mundial'!$B$2:$H$33"}</definedName>
    <definedName name="ruo" localSheetId="27" hidden="1">{"'Consu_Mundial'!$B$2:$H$33"}</definedName>
    <definedName name="ruo" localSheetId="30" hidden="1">{"'Consu_Mundial'!$B$2:$H$33"}</definedName>
    <definedName name="ruo" localSheetId="31" hidden="1">{"'Consu_Mundial'!$B$2:$H$33"}</definedName>
    <definedName name="ruo" hidden="1">{"'Consu_Mundial'!$B$2:$H$33"}</definedName>
    <definedName name="Russia" localSheetId="54">#REF!</definedName>
    <definedName name="Russia" localSheetId="55">#REF!</definedName>
    <definedName name="Russia" localSheetId="57">#REF!</definedName>
    <definedName name="Russia">#REF!</definedName>
    <definedName name="rwgfvc" localSheetId="19" hidden="1">{"'Consu_Mundial'!$B$2:$H$33"}</definedName>
    <definedName name="rwgfvc" localSheetId="20" hidden="1">{"'Consu_Mundial'!$B$2:$H$33"}</definedName>
    <definedName name="rwgfvc" localSheetId="21" hidden="1">{"'Consu_Mundial'!$B$2:$H$33"}</definedName>
    <definedName name="rwgfvc" localSheetId="22" hidden="1">{"'Consu_Mundial'!$B$2:$H$33"}</definedName>
    <definedName name="rwgfvc" localSheetId="23" hidden="1">{"'Consu_Mundial'!$B$2:$H$33"}</definedName>
    <definedName name="rwgfvc" localSheetId="24" hidden="1">{"'Consu_Mundial'!$B$2:$H$33"}</definedName>
    <definedName name="rwgfvc" localSheetId="4" hidden="1">{"'Consu_Mundial'!$B$2:$H$33"}</definedName>
    <definedName name="rwgfvc" localSheetId="8" hidden="1">{"'Consu_Mundial'!$B$2:$H$33"}</definedName>
    <definedName name="rwgfvc" localSheetId="9" hidden="1">{"'Consu_Mundial'!$B$2:$H$33"}</definedName>
    <definedName name="rwgfvc" localSheetId="25" hidden="1">{"'Consu_Mundial'!$B$2:$H$33"}</definedName>
    <definedName name="rwgfvc" localSheetId="27" hidden="1">{"'Consu_Mundial'!$B$2:$H$33"}</definedName>
    <definedName name="rwgfvc" localSheetId="30" hidden="1">{"'Consu_Mundial'!$B$2:$H$33"}</definedName>
    <definedName name="rwgfvc" localSheetId="31" hidden="1">{"'Consu_Mundial'!$B$2:$H$33"}</definedName>
    <definedName name="rwgfvc" hidden="1">{"'Consu_Mundial'!$B$2:$H$33"}</definedName>
    <definedName name="Rwvu.Export.">#REF!,#REF!</definedName>
    <definedName name="Rwvu.IMPORT.">#REF!</definedName>
    <definedName name="Rwvu.PLA2." localSheetId="54" hidden="1">'[65]COP FED'!#REF!</definedName>
    <definedName name="Rwvu.PLA2." localSheetId="55" hidden="1">'[65]COP FED'!#REF!</definedName>
    <definedName name="Rwvu.PLA2." localSheetId="57" hidden="1">'[65]COP FED'!#REF!</definedName>
    <definedName name="Rwvu.PLA2." hidden="1">'[65]COP FED'!#REF!</definedName>
    <definedName name="Rwvu.Print.">#N/A</definedName>
    <definedName name="rwyhbsgf" localSheetId="19" hidden="1">{"'Consu_Mundial'!$B$2:$H$33"}</definedName>
    <definedName name="rwyhbsgf" localSheetId="20" hidden="1">{"'Consu_Mundial'!$B$2:$H$33"}</definedName>
    <definedName name="rwyhbsgf" localSheetId="21" hidden="1">{"'Consu_Mundial'!$B$2:$H$33"}</definedName>
    <definedName name="rwyhbsgf" localSheetId="22" hidden="1">{"'Consu_Mundial'!$B$2:$H$33"}</definedName>
    <definedName name="rwyhbsgf" localSheetId="23" hidden="1">{"'Consu_Mundial'!$B$2:$H$33"}</definedName>
    <definedName name="rwyhbsgf" localSheetId="24" hidden="1">{"'Consu_Mundial'!$B$2:$H$33"}</definedName>
    <definedName name="rwyhbsgf" localSheetId="4" hidden="1">{"'Consu_Mundial'!$B$2:$H$33"}</definedName>
    <definedName name="rwyhbsgf" localSheetId="8" hidden="1">{"'Consu_Mundial'!$B$2:$H$33"}</definedName>
    <definedName name="rwyhbsgf" localSheetId="9" hidden="1">{"'Consu_Mundial'!$B$2:$H$33"}</definedName>
    <definedName name="rwyhbsgf" localSheetId="25" hidden="1">{"'Consu_Mundial'!$B$2:$H$33"}</definedName>
    <definedName name="rwyhbsgf" localSheetId="27" hidden="1">{"'Consu_Mundial'!$B$2:$H$33"}</definedName>
    <definedName name="rwyhbsgf" localSheetId="30" hidden="1">{"'Consu_Mundial'!$B$2:$H$33"}</definedName>
    <definedName name="rwyhbsgf" localSheetId="31" hidden="1">{"'Consu_Mundial'!$B$2:$H$33"}</definedName>
    <definedName name="rwyhbsgf" hidden="1">{"'Consu_Mundial'!$B$2:$H$33"}</definedName>
    <definedName name="ryurtyu" localSheetId="19" hidden="1">{"'Consu_Mundial'!$B$2:$H$33"}</definedName>
    <definedName name="ryurtyu" localSheetId="20" hidden="1">{"'Consu_Mundial'!$B$2:$H$33"}</definedName>
    <definedName name="ryurtyu" localSheetId="21" hidden="1">{"'Consu_Mundial'!$B$2:$H$33"}</definedName>
    <definedName name="ryurtyu" localSheetId="22" hidden="1">{"'Consu_Mundial'!$B$2:$H$33"}</definedName>
    <definedName name="ryurtyu" localSheetId="23" hidden="1">{"'Consu_Mundial'!$B$2:$H$33"}</definedName>
    <definedName name="ryurtyu" localSheetId="24" hidden="1">{"'Consu_Mundial'!$B$2:$H$33"}</definedName>
    <definedName name="ryurtyu" localSheetId="4" hidden="1">{"'Consu_Mundial'!$B$2:$H$33"}</definedName>
    <definedName name="ryurtyu" localSheetId="8" hidden="1">{"'Consu_Mundial'!$B$2:$H$33"}</definedName>
    <definedName name="ryurtyu" localSheetId="9" hidden="1">{"'Consu_Mundial'!$B$2:$H$33"}</definedName>
    <definedName name="ryurtyu" localSheetId="25" hidden="1">{"'Consu_Mundial'!$B$2:$H$33"}</definedName>
    <definedName name="ryurtyu" localSheetId="27" hidden="1">{"'Consu_Mundial'!$B$2:$H$33"}</definedName>
    <definedName name="ryurtyu" localSheetId="30" hidden="1">{"'Consu_Mundial'!$B$2:$H$33"}</definedName>
    <definedName name="ryurtyu" localSheetId="31" hidden="1">{"'Consu_Mundial'!$B$2:$H$33"}</definedName>
    <definedName name="ryurtyu" hidden="1">{"'Consu_Mundial'!$B$2:$H$33"}</definedName>
    <definedName name="rywtyy" localSheetId="19" hidden="1">{"'Consu_Mundial'!$B$2:$H$33"}</definedName>
    <definedName name="rywtyy" localSheetId="20" hidden="1">{"'Consu_Mundial'!$B$2:$H$33"}</definedName>
    <definedName name="rywtyy" localSheetId="21" hidden="1">{"'Consu_Mundial'!$B$2:$H$33"}</definedName>
    <definedName name="rywtyy" localSheetId="22" hidden="1">{"'Consu_Mundial'!$B$2:$H$33"}</definedName>
    <definedName name="rywtyy" localSheetId="23" hidden="1">{"'Consu_Mundial'!$B$2:$H$33"}</definedName>
    <definedName name="rywtyy" localSheetId="24" hidden="1">{"'Consu_Mundial'!$B$2:$H$33"}</definedName>
    <definedName name="rywtyy" localSheetId="4" hidden="1">{"'Consu_Mundial'!$B$2:$H$33"}</definedName>
    <definedName name="rywtyy" localSheetId="8" hidden="1">{"'Consu_Mundial'!$B$2:$H$33"}</definedName>
    <definedName name="rywtyy" localSheetId="9" hidden="1">{"'Consu_Mundial'!$B$2:$H$33"}</definedName>
    <definedName name="rywtyy" localSheetId="25" hidden="1">{"'Consu_Mundial'!$B$2:$H$33"}</definedName>
    <definedName name="rywtyy" localSheetId="27" hidden="1">{"'Consu_Mundial'!$B$2:$H$33"}</definedName>
    <definedName name="rywtyy" localSheetId="30" hidden="1">{"'Consu_Mundial'!$B$2:$H$33"}</definedName>
    <definedName name="rywtyy" localSheetId="31" hidden="1">{"'Consu_Mundial'!$B$2:$H$33"}</definedName>
    <definedName name="rywtyy" hidden="1">{"'Consu_Mundial'!$B$2:$H$33"}</definedName>
    <definedName name="s" localSheetId="19" hidden="1">{"'Consu_Mundial'!$B$2:$H$33"}</definedName>
    <definedName name="s" localSheetId="20" hidden="1">{"'Consu_Mundial'!$B$2:$H$33"}</definedName>
    <definedName name="s" localSheetId="21" hidden="1">{"'Consu_Mundial'!$B$2:$H$33"}</definedName>
    <definedName name="s" localSheetId="22" hidden="1">{"'Consu_Mundial'!$B$2:$H$33"}</definedName>
    <definedName name="s" localSheetId="23" hidden="1">{"'Consu_Mundial'!$B$2:$H$33"}</definedName>
    <definedName name="s" localSheetId="24" hidden="1">{"'Consu_Mundial'!$B$2:$H$33"}</definedName>
    <definedName name="s" localSheetId="4" hidden="1">{"'Consu_Mundial'!$B$2:$H$33"}</definedName>
    <definedName name="s" localSheetId="8" hidden="1">{"'Consu_Mundial'!$B$2:$H$33"}</definedName>
    <definedName name="s" localSheetId="9" hidden="1">{"'Consu_Mundial'!$B$2:$H$33"}</definedName>
    <definedName name="s" localSheetId="25" hidden="1">{"'Consu_Mundial'!$B$2:$H$33"}</definedName>
    <definedName name="s" localSheetId="27" hidden="1">{"'Consu_Mundial'!$B$2:$H$33"}</definedName>
    <definedName name="s" localSheetId="30" hidden="1">{"'Consu_Mundial'!$B$2:$H$33"}</definedName>
    <definedName name="s" localSheetId="31" hidden="1">{"'Consu_Mundial'!$B$2:$H$33"}</definedName>
    <definedName name="s" hidden="1">{"'Consu_Mundial'!$B$2:$H$33"}</definedName>
    <definedName name="sa" localSheetId="19" hidden="1">{"'Consu_Mundial'!$B$2:$H$33"}</definedName>
    <definedName name="sa" localSheetId="20" hidden="1">{"'Consu_Mundial'!$B$2:$H$33"}</definedName>
    <definedName name="sa" localSheetId="21" hidden="1">{"'Consu_Mundial'!$B$2:$H$33"}</definedName>
    <definedName name="sa" localSheetId="22" hidden="1">{"'Consu_Mundial'!$B$2:$H$33"}</definedName>
    <definedName name="sa" localSheetId="23" hidden="1">{"'Consu_Mundial'!$B$2:$H$33"}</definedName>
    <definedName name="sa" localSheetId="24" hidden="1">{"'Consu_Mundial'!$B$2:$H$33"}</definedName>
    <definedName name="sa" localSheetId="4" hidden="1">{"'Consu_Mundial'!$B$2:$H$33"}</definedName>
    <definedName name="sa" localSheetId="8" hidden="1">{"'Consu_Mundial'!$B$2:$H$33"}</definedName>
    <definedName name="sa" localSheetId="9" hidden="1">{"'Consu_Mundial'!$B$2:$H$33"}</definedName>
    <definedName name="sa" localSheetId="25" hidden="1">{"'Consu_Mundial'!$B$2:$H$33"}</definedName>
    <definedName name="sa" localSheetId="27" hidden="1">{"'Consu_Mundial'!$B$2:$H$33"}</definedName>
    <definedName name="sa" localSheetId="30" hidden="1">{"'Consu_Mundial'!$B$2:$H$33"}</definedName>
    <definedName name="sa" localSheetId="31" hidden="1">{"'Consu_Mundial'!$B$2:$H$33"}</definedName>
    <definedName name="sa" hidden="1">{"'Consu_Mundial'!$B$2:$H$33"}</definedName>
    <definedName name="sabado" localSheetId="19" hidden="1">{"'Consu_Mundial'!$B$2:$H$33"}</definedName>
    <definedName name="sabado" localSheetId="20" hidden="1">{"'Consu_Mundial'!$B$2:$H$33"}</definedName>
    <definedName name="sabado" localSheetId="21" hidden="1">{"'Consu_Mundial'!$B$2:$H$33"}</definedName>
    <definedName name="sabado" localSheetId="22" hidden="1">{"'Consu_Mundial'!$B$2:$H$33"}</definedName>
    <definedName name="sabado" localSheetId="23" hidden="1">{"'Consu_Mundial'!$B$2:$H$33"}</definedName>
    <definedName name="sabado" localSheetId="24" hidden="1">{"'Consu_Mundial'!$B$2:$H$33"}</definedName>
    <definedName name="sabado" localSheetId="4" hidden="1">{"'Consu_Mundial'!$B$2:$H$33"}</definedName>
    <definedName name="sabado" localSheetId="8" hidden="1">{"'Consu_Mundial'!$B$2:$H$33"}</definedName>
    <definedName name="sabado" localSheetId="9" hidden="1">{"'Consu_Mundial'!$B$2:$H$33"}</definedName>
    <definedName name="sabado" localSheetId="25" hidden="1">{"'Consu_Mundial'!$B$2:$H$33"}</definedName>
    <definedName name="sabado" localSheetId="27" hidden="1">{"'Consu_Mundial'!$B$2:$H$33"}</definedName>
    <definedName name="sabado" localSheetId="30" hidden="1">{"'Consu_Mundial'!$B$2:$H$33"}</definedName>
    <definedName name="sabado" localSheetId="31" hidden="1">{"'Consu_Mundial'!$B$2:$H$33"}</definedName>
    <definedName name="sabado" hidden="1">{"'Consu_Mundial'!$B$2:$H$33"}</definedName>
    <definedName name="sadas" localSheetId="17">[69]!SIGADERED</definedName>
    <definedName name="sadas" localSheetId="22">[69]!SIGADERED</definedName>
    <definedName name="sadas" localSheetId="23">[69]!SIGADERED</definedName>
    <definedName name="sadas" localSheetId="6">[69]!SIGADERED</definedName>
    <definedName name="sadas" localSheetId="7">[69]!SIGADERED</definedName>
    <definedName name="sadas">[69]!SIGADERED</definedName>
    <definedName name="SAData">#REF!</definedName>
    <definedName name="SaData2">#REF!</definedName>
    <definedName name="sadrjh" localSheetId="19" hidden="1">{"'Consu_Mundial'!$B$2:$H$33"}</definedName>
    <definedName name="sadrjh" localSheetId="20" hidden="1">{"'Consu_Mundial'!$B$2:$H$33"}</definedName>
    <definedName name="sadrjh" localSheetId="21" hidden="1">{"'Consu_Mundial'!$B$2:$H$33"}</definedName>
    <definedName name="sadrjh" localSheetId="22" hidden="1">{"'Consu_Mundial'!$B$2:$H$33"}</definedName>
    <definedName name="sadrjh" localSheetId="23" hidden="1">{"'Consu_Mundial'!$B$2:$H$33"}</definedName>
    <definedName name="sadrjh" localSheetId="24" hidden="1">{"'Consu_Mundial'!$B$2:$H$33"}</definedName>
    <definedName name="sadrjh" localSheetId="4" hidden="1">{"'Consu_Mundial'!$B$2:$H$33"}</definedName>
    <definedName name="sadrjh" localSheetId="8" hidden="1">{"'Consu_Mundial'!$B$2:$H$33"}</definedName>
    <definedName name="sadrjh" localSheetId="9" hidden="1">{"'Consu_Mundial'!$B$2:$H$33"}</definedName>
    <definedName name="sadrjh" localSheetId="25" hidden="1">{"'Consu_Mundial'!$B$2:$H$33"}</definedName>
    <definedName name="sadrjh" localSheetId="27" hidden="1">{"'Consu_Mundial'!$B$2:$H$33"}</definedName>
    <definedName name="sadrjh" localSheetId="30" hidden="1">{"'Consu_Mundial'!$B$2:$H$33"}</definedName>
    <definedName name="sadrjh" localSheetId="31" hidden="1">{"'Consu_Mundial'!$B$2:$H$33"}</definedName>
    <definedName name="sadrjh" hidden="1">{"'Consu_Mundial'!$B$2:$H$33"}</definedName>
    <definedName name="sale" localSheetId="54">#REF!</definedName>
    <definedName name="sale" localSheetId="55">#REF!</definedName>
    <definedName name="sale" localSheetId="57">#REF!</definedName>
    <definedName name="sale">#REF!</definedName>
    <definedName name="Salida_Fin_de_Mes" localSheetId="27">#REF!</definedName>
    <definedName name="Salida_Fin_de_Mes" localSheetId="54">#REF!</definedName>
    <definedName name="Salida_Fin_de_Mes" localSheetId="55">#REF!</definedName>
    <definedName name="Salida_Fin_de_Mes" localSheetId="57">#REF!</definedName>
    <definedName name="Salida_Fin_de_Mes">#REF!</definedName>
    <definedName name="Salida_Recimp98" localSheetId="27">#REF!</definedName>
    <definedName name="Salida_Recimp98" localSheetId="54">#REF!</definedName>
    <definedName name="Salida_Recimp98" localSheetId="55">#REF!</definedName>
    <definedName name="Salida_Recimp98" localSheetId="57">#REF!</definedName>
    <definedName name="Salida_Recimp98">#REF!</definedName>
    <definedName name="Salida_Recimp99">[178]Rec_1999!$A$1:$Q$74</definedName>
    <definedName name="San_Marino" localSheetId="19">#REF!</definedName>
    <definedName name="San_Marino" localSheetId="20">#REF!</definedName>
    <definedName name="San_Marino" localSheetId="21">#REF!</definedName>
    <definedName name="San_Marino" localSheetId="22">#REF!</definedName>
    <definedName name="San_Marino" localSheetId="23">#REF!</definedName>
    <definedName name="San_Marino" localSheetId="24">#REF!</definedName>
    <definedName name="San_Marino" localSheetId="25">#REF!</definedName>
    <definedName name="San_Marino" localSheetId="27">#REF!</definedName>
    <definedName name="San_Marino" localSheetId="54">#REF!</definedName>
    <definedName name="San_Marino" localSheetId="55">#REF!</definedName>
    <definedName name="San_Marino" localSheetId="57">#REF!</definedName>
    <definedName name="San_Marino">#REF!</definedName>
    <definedName name="santander" localSheetId="24">#REF!</definedName>
    <definedName name="santander" localSheetId="25">#REF!</definedName>
    <definedName name="santander" localSheetId="27">#REF!</definedName>
    <definedName name="santander" localSheetId="54">#REF!</definedName>
    <definedName name="santander" localSheetId="55">#REF!</definedName>
    <definedName name="santander" localSheetId="57">#REF!</definedName>
    <definedName name="santander">#REF!</definedName>
    <definedName name="santander2" localSheetId="24">#REF!</definedName>
    <definedName name="santander2" localSheetId="25">#REF!</definedName>
    <definedName name="santander2" localSheetId="27">#REF!</definedName>
    <definedName name="santander2" localSheetId="54">#REF!</definedName>
    <definedName name="santander2" localSheetId="55">#REF!</definedName>
    <definedName name="santander2" localSheetId="57">#REF!</definedName>
    <definedName name="santander2">#REF!</definedName>
    <definedName name="santiago" localSheetId="19" hidden="1">{"'cua 42'!$A$1:$O$40"}</definedName>
    <definedName name="santiago" localSheetId="20" hidden="1">{"'cua 42'!$A$1:$O$40"}</definedName>
    <definedName name="santiago" localSheetId="21" hidden="1">{"'cua 42'!$A$1:$O$40"}</definedName>
    <definedName name="santiago" localSheetId="22" hidden="1">{"'cua 42'!$A$1:$O$40"}</definedName>
    <definedName name="santiago" localSheetId="23" hidden="1">{"'cua 42'!$A$1:$O$40"}</definedName>
    <definedName name="santiago" localSheetId="24" hidden="1">{"'cua 42'!$A$1:$O$40"}</definedName>
    <definedName name="santiago" localSheetId="4" hidden="1">{"'cua 42'!$A$1:$O$40"}</definedName>
    <definedName name="santiago" localSheetId="8" hidden="1">{"'cua 42'!$A$1:$O$40"}</definedName>
    <definedName name="santiago" localSheetId="9" hidden="1">{"'cua 42'!$A$1:$O$40"}</definedName>
    <definedName name="santiago" localSheetId="25" hidden="1">{"'cua 42'!$A$1:$O$40"}</definedName>
    <definedName name="santiago" localSheetId="27" hidden="1">{"'cua 42'!$A$1:$O$40"}</definedName>
    <definedName name="santiago" localSheetId="30" hidden="1">{"'cua 42'!$A$1:$O$40"}</definedName>
    <definedName name="santiago" localSheetId="31" hidden="1">{"'cua 42'!$A$1:$O$40"}</definedName>
    <definedName name="santiago" hidden="1">{"'cua 42'!$A$1:$O$40"}</definedName>
    <definedName name="sat" localSheetId="54">#REF!</definedName>
    <definedName name="sat" localSheetId="55">#REF!</definedName>
    <definedName name="sat" localSheetId="57">#REF!</definedName>
    <definedName name="sat">#REF!</definedName>
    <definedName name="satisfecho" localSheetId="19" hidden="1">{"'Consu_Mundial'!$B$2:$H$33"}</definedName>
    <definedName name="satisfecho" localSheetId="20" hidden="1">{"'Consu_Mundial'!$B$2:$H$33"}</definedName>
    <definedName name="satisfecho" localSheetId="21" hidden="1">{"'Consu_Mundial'!$B$2:$H$33"}</definedName>
    <definedName name="satisfecho" localSheetId="22" hidden="1">{"'Consu_Mundial'!$B$2:$H$33"}</definedName>
    <definedName name="satisfecho" localSheetId="23" hidden="1">{"'Consu_Mundial'!$B$2:$H$33"}</definedName>
    <definedName name="satisfecho" localSheetId="24" hidden="1">{"'Consu_Mundial'!$B$2:$H$33"}</definedName>
    <definedName name="satisfecho" localSheetId="4" hidden="1">{"'Consu_Mundial'!$B$2:$H$33"}</definedName>
    <definedName name="satisfecho" localSheetId="8" hidden="1">{"'Consu_Mundial'!$B$2:$H$33"}</definedName>
    <definedName name="satisfecho" localSheetId="9" hidden="1">{"'Consu_Mundial'!$B$2:$H$33"}</definedName>
    <definedName name="satisfecho" localSheetId="25" hidden="1">{"'Consu_Mundial'!$B$2:$H$33"}</definedName>
    <definedName name="satisfecho" localSheetId="27" hidden="1">{"'Consu_Mundial'!$B$2:$H$33"}</definedName>
    <definedName name="satisfecho" localSheetId="30" hidden="1">{"'Consu_Mundial'!$B$2:$H$33"}</definedName>
    <definedName name="satisfecho" localSheetId="31" hidden="1">{"'Consu_Mundial'!$B$2:$H$33"}</definedName>
    <definedName name="satisfecho" hidden="1">{"'Consu_Mundial'!$B$2:$H$33"}</definedName>
    <definedName name="SAVE">#REF!</definedName>
    <definedName name="Save_Op">#N/A</definedName>
    <definedName name="SBPS">[67]K9!$30:$30</definedName>
    <definedName name="SBÜW">[67]K9!$32:$32</definedName>
    <definedName name="sbvftr" localSheetId="19" hidden="1">{"'Consu_Mundial'!$B$2:$H$33"}</definedName>
    <definedName name="sbvftr" localSheetId="20" hidden="1">{"'Consu_Mundial'!$B$2:$H$33"}</definedName>
    <definedName name="sbvftr" localSheetId="21" hidden="1">{"'Consu_Mundial'!$B$2:$H$33"}</definedName>
    <definedName name="sbvftr" localSheetId="22" hidden="1">{"'Consu_Mundial'!$B$2:$H$33"}</definedName>
    <definedName name="sbvftr" localSheetId="23" hidden="1">{"'Consu_Mundial'!$B$2:$H$33"}</definedName>
    <definedName name="sbvftr" localSheetId="24" hidden="1">{"'Consu_Mundial'!$B$2:$H$33"}</definedName>
    <definedName name="sbvftr" localSheetId="4" hidden="1">{"'Consu_Mundial'!$B$2:$H$33"}</definedName>
    <definedName name="sbvftr" localSheetId="8" hidden="1">{"'Consu_Mundial'!$B$2:$H$33"}</definedName>
    <definedName name="sbvftr" localSheetId="9" hidden="1">{"'Consu_Mundial'!$B$2:$H$33"}</definedName>
    <definedName name="sbvftr" localSheetId="25" hidden="1">{"'Consu_Mundial'!$B$2:$H$33"}</definedName>
    <definedName name="sbvftr" localSheetId="27" hidden="1">{"'Consu_Mundial'!$B$2:$H$33"}</definedName>
    <definedName name="sbvftr" localSheetId="30" hidden="1">{"'Consu_Mundial'!$B$2:$H$33"}</definedName>
    <definedName name="sbvftr" localSheetId="31" hidden="1">{"'Consu_Mundial'!$B$2:$H$33"}</definedName>
    <definedName name="sbvftr" hidden="1">{"'Consu_Mundial'!$B$2:$H$33"}</definedName>
    <definedName name="SC_1">#REF!</definedName>
    <definedName name="SC_2">#REF!</definedName>
    <definedName name="SC_3">#REF!</definedName>
    <definedName name="SC_4">#REF!</definedName>
    <definedName name="SCEN_E">'[70]Key Assumptions'!#REF!</definedName>
    <definedName name="sd" localSheetId="19" hidden="1">{"'Consu_Mundial'!$B$2:$H$33"}</definedName>
    <definedName name="sd" localSheetId="20" hidden="1">{"'Consu_Mundial'!$B$2:$H$33"}</definedName>
    <definedName name="sd" localSheetId="21" hidden="1">{"'Consu_Mundial'!$B$2:$H$33"}</definedName>
    <definedName name="sd" localSheetId="22" hidden="1">{"'Consu_Mundial'!$B$2:$H$33"}</definedName>
    <definedName name="sd" localSheetId="23" hidden="1">{"'Consu_Mundial'!$B$2:$H$33"}</definedName>
    <definedName name="sd" localSheetId="24" hidden="1">{"'Consu_Mundial'!$B$2:$H$33"}</definedName>
    <definedName name="sd" localSheetId="4" hidden="1">{"'Consu_Mundial'!$B$2:$H$33"}</definedName>
    <definedName name="sd" localSheetId="8" hidden="1">{"'Consu_Mundial'!$B$2:$H$33"}</definedName>
    <definedName name="sd" localSheetId="9" hidden="1">{"'Consu_Mundial'!$B$2:$H$33"}</definedName>
    <definedName name="sd" localSheetId="25" hidden="1">{"'Consu_Mundial'!$B$2:$H$33"}</definedName>
    <definedName name="sd" localSheetId="27" hidden="1">{"'Consu_Mundial'!$B$2:$H$33"}</definedName>
    <definedName name="sd" localSheetId="30" hidden="1">{"'Consu_Mundial'!$B$2:$H$33"}</definedName>
    <definedName name="sd" localSheetId="31" hidden="1">{"'Consu_Mundial'!$B$2:$H$33"}</definedName>
    <definedName name="sd" hidden="1">{"'Consu_Mundial'!$B$2:$H$33"}</definedName>
    <definedName name="sdasd" localSheetId="19" hidden="1">{"'Consu_Mundial'!$B$2:$H$33"}</definedName>
    <definedName name="sdasd" localSheetId="20" hidden="1">{"'Consu_Mundial'!$B$2:$H$33"}</definedName>
    <definedName name="sdasd" localSheetId="21" hidden="1">{"'Consu_Mundial'!$B$2:$H$33"}</definedName>
    <definedName name="sdasd" localSheetId="22" hidden="1">{"'Consu_Mundial'!$B$2:$H$33"}</definedName>
    <definedName name="sdasd" localSheetId="23" hidden="1">{"'Consu_Mundial'!$B$2:$H$33"}</definedName>
    <definedName name="sdasd" localSheetId="24" hidden="1">{"'Consu_Mundial'!$B$2:$H$33"}</definedName>
    <definedName name="sdasd" localSheetId="4" hidden="1">{"'Consu_Mundial'!$B$2:$H$33"}</definedName>
    <definedName name="sdasd" localSheetId="8" hidden="1">{"'Consu_Mundial'!$B$2:$H$33"}</definedName>
    <definedName name="sdasd" localSheetId="9" hidden="1">{"'Consu_Mundial'!$B$2:$H$33"}</definedName>
    <definedName name="sdasd" localSheetId="25" hidden="1">{"'Consu_Mundial'!$B$2:$H$33"}</definedName>
    <definedName name="sdasd" localSheetId="27" hidden="1">{"'Consu_Mundial'!$B$2:$H$33"}</definedName>
    <definedName name="sdasd" localSheetId="30" hidden="1">{"'Consu_Mundial'!$B$2:$H$33"}</definedName>
    <definedName name="sdasd" localSheetId="31" hidden="1">{"'Consu_Mundial'!$B$2:$H$33"}</definedName>
    <definedName name="sdasd" hidden="1">{"'Consu_Mundial'!$B$2:$H$33"}</definedName>
    <definedName name="sdf" localSheetId="54">#REF!</definedName>
    <definedName name="sdf" localSheetId="55">#REF!</definedName>
    <definedName name="sdf" localSheetId="57">#REF!</definedName>
    <definedName name="sdf">#REF!</definedName>
    <definedName name="sdfg" localSheetId="19" hidden="1">{"'Consu_Mundial'!$B$2:$H$33"}</definedName>
    <definedName name="sdfg" localSheetId="20" hidden="1">{"'Consu_Mundial'!$B$2:$H$33"}</definedName>
    <definedName name="sdfg" localSheetId="21" hidden="1">{"'Consu_Mundial'!$B$2:$H$33"}</definedName>
    <definedName name="sdfg" localSheetId="22" hidden="1">{"'Consu_Mundial'!$B$2:$H$33"}</definedName>
    <definedName name="sdfg" localSheetId="23" hidden="1">{"'Consu_Mundial'!$B$2:$H$33"}</definedName>
    <definedName name="sdfg" localSheetId="24" hidden="1">{"'Consu_Mundial'!$B$2:$H$33"}</definedName>
    <definedName name="sdfg" localSheetId="4" hidden="1">{"'Consu_Mundial'!$B$2:$H$33"}</definedName>
    <definedName name="sdfg" localSheetId="8" hidden="1">{"'Consu_Mundial'!$B$2:$H$33"}</definedName>
    <definedName name="sdfg" localSheetId="9" hidden="1">{"'Consu_Mundial'!$B$2:$H$33"}</definedName>
    <definedName name="sdfg" localSheetId="25" hidden="1">{"'Consu_Mundial'!$B$2:$H$33"}</definedName>
    <definedName name="sdfg" localSheetId="27" hidden="1">{"'Consu_Mundial'!$B$2:$H$33"}</definedName>
    <definedName name="sdfg" localSheetId="30" hidden="1">{"'Consu_Mundial'!$B$2:$H$33"}</definedName>
    <definedName name="sdfg" localSheetId="31" hidden="1">{"'Consu_Mundial'!$B$2:$H$33"}</definedName>
    <definedName name="sdfg" hidden="1">{"'Consu_Mundial'!$B$2:$H$33"}</definedName>
    <definedName name="sdfgetr" localSheetId="19" hidden="1">{"'Consu_Mundial'!$B$2:$H$33"}</definedName>
    <definedName name="sdfgetr" localSheetId="20" hidden="1">{"'Consu_Mundial'!$B$2:$H$33"}</definedName>
    <definedName name="sdfgetr" localSheetId="21" hidden="1">{"'Consu_Mundial'!$B$2:$H$33"}</definedName>
    <definedName name="sdfgetr" localSheetId="22" hidden="1">{"'Consu_Mundial'!$B$2:$H$33"}</definedName>
    <definedName name="sdfgetr" localSheetId="23" hidden="1">{"'Consu_Mundial'!$B$2:$H$33"}</definedName>
    <definedName name="sdfgetr" localSheetId="24" hidden="1">{"'Consu_Mundial'!$B$2:$H$33"}</definedName>
    <definedName name="sdfgetr" localSheetId="4" hidden="1">{"'Consu_Mundial'!$B$2:$H$33"}</definedName>
    <definedName name="sdfgetr" localSheetId="8" hidden="1">{"'Consu_Mundial'!$B$2:$H$33"}</definedName>
    <definedName name="sdfgetr" localSheetId="9" hidden="1">{"'Consu_Mundial'!$B$2:$H$33"}</definedName>
    <definedName name="sdfgetr" localSheetId="25" hidden="1">{"'Consu_Mundial'!$B$2:$H$33"}</definedName>
    <definedName name="sdfgetr" localSheetId="27" hidden="1">{"'Consu_Mundial'!$B$2:$H$33"}</definedName>
    <definedName name="sdfgetr" localSheetId="30" hidden="1">{"'Consu_Mundial'!$B$2:$H$33"}</definedName>
    <definedName name="sdfgetr" localSheetId="31" hidden="1">{"'Consu_Mundial'!$B$2:$H$33"}</definedName>
    <definedName name="sdfgetr" hidden="1">{"'Consu_Mundial'!$B$2:$H$33"}</definedName>
    <definedName name="sdfgjdgj" localSheetId="19" hidden="1">{"'Consu_Mundial'!$B$2:$H$33"}</definedName>
    <definedName name="sdfgjdgj" localSheetId="20" hidden="1">{"'Consu_Mundial'!$B$2:$H$33"}</definedName>
    <definedName name="sdfgjdgj" localSheetId="21" hidden="1">{"'Consu_Mundial'!$B$2:$H$33"}</definedName>
    <definedName name="sdfgjdgj" localSheetId="22" hidden="1">{"'Consu_Mundial'!$B$2:$H$33"}</definedName>
    <definedName name="sdfgjdgj" localSheetId="23" hidden="1">{"'Consu_Mundial'!$B$2:$H$33"}</definedName>
    <definedName name="sdfgjdgj" localSheetId="24" hidden="1">{"'Consu_Mundial'!$B$2:$H$33"}</definedName>
    <definedName name="sdfgjdgj" localSheetId="4" hidden="1">{"'Consu_Mundial'!$B$2:$H$33"}</definedName>
    <definedName name="sdfgjdgj" localSheetId="8" hidden="1">{"'Consu_Mundial'!$B$2:$H$33"}</definedName>
    <definedName name="sdfgjdgj" localSheetId="9" hidden="1">{"'Consu_Mundial'!$B$2:$H$33"}</definedName>
    <definedName name="sdfgjdgj" localSheetId="25" hidden="1">{"'Consu_Mundial'!$B$2:$H$33"}</definedName>
    <definedName name="sdfgjdgj" localSheetId="27" hidden="1">{"'Consu_Mundial'!$B$2:$H$33"}</definedName>
    <definedName name="sdfgjdgj" localSheetId="30" hidden="1">{"'Consu_Mundial'!$B$2:$H$33"}</definedName>
    <definedName name="sdfgjdgj" localSheetId="31" hidden="1">{"'Consu_Mundial'!$B$2:$H$33"}</definedName>
    <definedName name="sdfgjdgj" hidden="1">{"'Consu_Mundial'!$B$2:$H$33"}</definedName>
    <definedName name="sdfgtgnbv" localSheetId="19" hidden="1">{"'Consu_Mundial'!$B$2:$H$33"}</definedName>
    <definedName name="sdfgtgnbv" localSheetId="20" hidden="1">{"'Consu_Mundial'!$B$2:$H$33"}</definedName>
    <definedName name="sdfgtgnbv" localSheetId="21" hidden="1">{"'Consu_Mundial'!$B$2:$H$33"}</definedName>
    <definedName name="sdfgtgnbv" localSheetId="22" hidden="1">{"'Consu_Mundial'!$B$2:$H$33"}</definedName>
    <definedName name="sdfgtgnbv" localSheetId="23" hidden="1">{"'Consu_Mundial'!$B$2:$H$33"}</definedName>
    <definedName name="sdfgtgnbv" localSheetId="24" hidden="1">{"'Consu_Mundial'!$B$2:$H$33"}</definedName>
    <definedName name="sdfgtgnbv" localSheetId="4" hidden="1">{"'Consu_Mundial'!$B$2:$H$33"}</definedName>
    <definedName name="sdfgtgnbv" localSheetId="8" hidden="1">{"'Consu_Mundial'!$B$2:$H$33"}</definedName>
    <definedName name="sdfgtgnbv" localSheetId="9" hidden="1">{"'Consu_Mundial'!$B$2:$H$33"}</definedName>
    <definedName name="sdfgtgnbv" localSheetId="25" hidden="1">{"'Consu_Mundial'!$B$2:$H$33"}</definedName>
    <definedName name="sdfgtgnbv" localSheetId="27" hidden="1">{"'Consu_Mundial'!$B$2:$H$33"}</definedName>
    <definedName name="sdfgtgnbv" localSheetId="30" hidden="1">{"'Consu_Mundial'!$B$2:$H$33"}</definedName>
    <definedName name="sdfgtgnbv" localSheetId="31" hidden="1">{"'Consu_Mundial'!$B$2:$H$33"}</definedName>
    <definedName name="sdfgtgnbv" hidden="1">{"'Consu_Mundial'!$B$2:$H$33"}</definedName>
    <definedName name="sdfhgswty" localSheetId="19" hidden="1">{"'Consu_Mundial'!$B$2:$H$33"}</definedName>
    <definedName name="sdfhgswty" localSheetId="20" hidden="1">{"'Consu_Mundial'!$B$2:$H$33"}</definedName>
    <definedName name="sdfhgswty" localSheetId="21" hidden="1">{"'Consu_Mundial'!$B$2:$H$33"}</definedName>
    <definedName name="sdfhgswty" localSheetId="22" hidden="1">{"'Consu_Mundial'!$B$2:$H$33"}</definedName>
    <definedName name="sdfhgswty" localSheetId="23" hidden="1">{"'Consu_Mundial'!$B$2:$H$33"}</definedName>
    <definedName name="sdfhgswty" localSheetId="24" hidden="1">{"'Consu_Mundial'!$B$2:$H$33"}</definedName>
    <definedName name="sdfhgswty" localSheetId="4" hidden="1">{"'Consu_Mundial'!$B$2:$H$33"}</definedName>
    <definedName name="sdfhgswty" localSheetId="8" hidden="1">{"'Consu_Mundial'!$B$2:$H$33"}</definedName>
    <definedName name="sdfhgswty" localSheetId="9" hidden="1">{"'Consu_Mundial'!$B$2:$H$33"}</definedName>
    <definedName name="sdfhgswty" localSheetId="25" hidden="1">{"'Consu_Mundial'!$B$2:$H$33"}</definedName>
    <definedName name="sdfhgswty" localSheetId="27" hidden="1">{"'Consu_Mundial'!$B$2:$H$33"}</definedName>
    <definedName name="sdfhgswty" localSheetId="30" hidden="1">{"'Consu_Mundial'!$B$2:$H$33"}</definedName>
    <definedName name="sdfhgswty" localSheetId="31" hidden="1">{"'Consu_Mundial'!$B$2:$H$33"}</definedName>
    <definedName name="sdfhgswty" hidden="1">{"'Consu_Mundial'!$B$2:$H$33"}</definedName>
    <definedName name="sdfhtu" localSheetId="19" hidden="1">{"'Consu_Mundial'!$B$2:$H$33"}</definedName>
    <definedName name="sdfhtu" localSheetId="20" hidden="1">{"'Consu_Mundial'!$B$2:$H$33"}</definedName>
    <definedName name="sdfhtu" localSheetId="21" hidden="1">{"'Consu_Mundial'!$B$2:$H$33"}</definedName>
    <definedName name="sdfhtu" localSheetId="22" hidden="1">{"'Consu_Mundial'!$B$2:$H$33"}</definedName>
    <definedName name="sdfhtu" localSheetId="23" hidden="1">{"'Consu_Mundial'!$B$2:$H$33"}</definedName>
    <definedName name="sdfhtu" localSheetId="24" hidden="1">{"'Consu_Mundial'!$B$2:$H$33"}</definedName>
    <definedName name="sdfhtu" localSheetId="4" hidden="1">{"'Consu_Mundial'!$B$2:$H$33"}</definedName>
    <definedName name="sdfhtu" localSheetId="8" hidden="1">{"'Consu_Mundial'!$B$2:$H$33"}</definedName>
    <definedName name="sdfhtu" localSheetId="9" hidden="1">{"'Consu_Mundial'!$B$2:$H$33"}</definedName>
    <definedName name="sdfhtu" localSheetId="25" hidden="1">{"'Consu_Mundial'!$B$2:$H$33"}</definedName>
    <definedName name="sdfhtu" localSheetId="27" hidden="1">{"'Consu_Mundial'!$B$2:$H$33"}</definedName>
    <definedName name="sdfhtu" localSheetId="30" hidden="1">{"'Consu_Mundial'!$B$2:$H$33"}</definedName>
    <definedName name="sdfhtu" localSheetId="31" hidden="1">{"'Consu_Mundial'!$B$2:$H$33"}</definedName>
    <definedName name="sdfhtu" hidden="1">{"'Consu_Mundial'!$B$2:$H$33"}</definedName>
    <definedName name="sdgas" localSheetId="19" hidden="1">{"'Consu_Mundial'!$B$2:$H$33"}</definedName>
    <definedName name="sdgas" localSheetId="20" hidden="1">{"'Consu_Mundial'!$B$2:$H$33"}</definedName>
    <definedName name="sdgas" localSheetId="21" hidden="1">{"'Consu_Mundial'!$B$2:$H$33"}</definedName>
    <definedName name="sdgas" localSheetId="22" hidden="1">{"'Consu_Mundial'!$B$2:$H$33"}</definedName>
    <definedName name="sdgas" localSheetId="23" hidden="1">{"'Consu_Mundial'!$B$2:$H$33"}</definedName>
    <definedName name="sdgas" localSheetId="24" hidden="1">{"'Consu_Mundial'!$B$2:$H$33"}</definedName>
    <definedName name="sdgas" localSheetId="4" hidden="1">{"'Consu_Mundial'!$B$2:$H$33"}</definedName>
    <definedName name="sdgas" localSheetId="8" hidden="1">{"'Consu_Mundial'!$B$2:$H$33"}</definedName>
    <definedName name="sdgas" localSheetId="9" hidden="1">{"'Consu_Mundial'!$B$2:$H$33"}</definedName>
    <definedName name="sdgas" localSheetId="25" hidden="1">{"'Consu_Mundial'!$B$2:$H$33"}</definedName>
    <definedName name="sdgas" localSheetId="27" hidden="1">{"'Consu_Mundial'!$B$2:$H$33"}</definedName>
    <definedName name="sdgas" localSheetId="30" hidden="1">{"'Consu_Mundial'!$B$2:$H$33"}</definedName>
    <definedName name="sdgas" localSheetId="31" hidden="1">{"'Consu_Mundial'!$B$2:$H$33"}</definedName>
    <definedName name="sdgas" hidden="1">{"'Consu_Mundial'!$B$2:$H$33"}</definedName>
    <definedName name="sdgjdjdhjd" localSheetId="19" hidden="1">{"'Consu_Mundial'!$B$2:$H$33"}</definedName>
    <definedName name="sdgjdjdhjd" localSheetId="20" hidden="1">{"'Consu_Mundial'!$B$2:$H$33"}</definedName>
    <definedName name="sdgjdjdhjd" localSheetId="21" hidden="1">{"'Consu_Mundial'!$B$2:$H$33"}</definedName>
    <definedName name="sdgjdjdhjd" localSheetId="22" hidden="1">{"'Consu_Mundial'!$B$2:$H$33"}</definedName>
    <definedName name="sdgjdjdhjd" localSheetId="23" hidden="1">{"'Consu_Mundial'!$B$2:$H$33"}</definedName>
    <definedName name="sdgjdjdhjd" localSheetId="24" hidden="1">{"'Consu_Mundial'!$B$2:$H$33"}</definedName>
    <definedName name="sdgjdjdhjd" localSheetId="4" hidden="1">{"'Consu_Mundial'!$B$2:$H$33"}</definedName>
    <definedName name="sdgjdjdhjd" localSheetId="8" hidden="1">{"'Consu_Mundial'!$B$2:$H$33"}</definedName>
    <definedName name="sdgjdjdhjd" localSheetId="9" hidden="1">{"'Consu_Mundial'!$B$2:$H$33"}</definedName>
    <definedName name="sdgjdjdhjd" localSheetId="25" hidden="1">{"'Consu_Mundial'!$B$2:$H$33"}</definedName>
    <definedName name="sdgjdjdhjd" localSheetId="27" hidden="1">{"'Consu_Mundial'!$B$2:$H$33"}</definedName>
    <definedName name="sdgjdjdhjd" localSheetId="30" hidden="1">{"'Consu_Mundial'!$B$2:$H$33"}</definedName>
    <definedName name="sdgjdjdhjd" localSheetId="31" hidden="1">{"'Consu_Mundial'!$B$2:$H$33"}</definedName>
    <definedName name="sdgjdjdhjd" hidden="1">{"'Consu_Mundial'!$B$2:$H$33"}</definedName>
    <definedName name="sdhtyi" localSheetId="19" hidden="1">{"'Consu_Mundial'!$B$2:$H$33"}</definedName>
    <definedName name="sdhtyi" localSheetId="20" hidden="1">{"'Consu_Mundial'!$B$2:$H$33"}</definedName>
    <definedName name="sdhtyi" localSheetId="21" hidden="1">{"'Consu_Mundial'!$B$2:$H$33"}</definedName>
    <definedName name="sdhtyi" localSheetId="22" hidden="1">{"'Consu_Mundial'!$B$2:$H$33"}</definedName>
    <definedName name="sdhtyi" localSheetId="23" hidden="1">{"'Consu_Mundial'!$B$2:$H$33"}</definedName>
    <definedName name="sdhtyi" localSheetId="24" hidden="1">{"'Consu_Mundial'!$B$2:$H$33"}</definedName>
    <definedName name="sdhtyi" localSheetId="4" hidden="1">{"'Consu_Mundial'!$B$2:$H$33"}</definedName>
    <definedName name="sdhtyi" localSheetId="8" hidden="1">{"'Consu_Mundial'!$B$2:$H$33"}</definedName>
    <definedName name="sdhtyi" localSheetId="9" hidden="1">{"'Consu_Mundial'!$B$2:$H$33"}</definedName>
    <definedName name="sdhtyi" localSheetId="25" hidden="1">{"'Consu_Mundial'!$B$2:$H$33"}</definedName>
    <definedName name="sdhtyi" localSheetId="27" hidden="1">{"'Consu_Mundial'!$B$2:$H$33"}</definedName>
    <definedName name="sdhtyi" localSheetId="30" hidden="1">{"'Consu_Mundial'!$B$2:$H$33"}</definedName>
    <definedName name="sdhtyi" localSheetId="31" hidden="1">{"'Consu_Mundial'!$B$2:$H$33"}</definedName>
    <definedName name="sdhtyi" hidden="1">{"'Consu_Mundial'!$B$2:$H$33"}</definedName>
    <definedName name="sdklpfjsdm" localSheetId="19" hidden="1">{"'Consu_Mundial'!$B$2:$H$33"}</definedName>
    <definedName name="sdklpfjsdm" localSheetId="20" hidden="1">{"'Consu_Mundial'!$B$2:$H$33"}</definedName>
    <definedName name="sdklpfjsdm" localSheetId="21" hidden="1">{"'Consu_Mundial'!$B$2:$H$33"}</definedName>
    <definedName name="sdklpfjsdm" localSheetId="22" hidden="1">{"'Consu_Mundial'!$B$2:$H$33"}</definedName>
    <definedName name="sdklpfjsdm" localSheetId="23" hidden="1">{"'Consu_Mundial'!$B$2:$H$33"}</definedName>
    <definedName name="sdklpfjsdm" localSheetId="24" hidden="1">{"'Consu_Mundial'!$B$2:$H$33"}</definedName>
    <definedName name="sdklpfjsdm" localSheetId="4" hidden="1">{"'Consu_Mundial'!$B$2:$H$33"}</definedName>
    <definedName name="sdklpfjsdm" localSheetId="8" hidden="1">{"'Consu_Mundial'!$B$2:$H$33"}</definedName>
    <definedName name="sdklpfjsdm" localSheetId="9" hidden="1">{"'Consu_Mundial'!$B$2:$H$33"}</definedName>
    <definedName name="sdklpfjsdm" localSheetId="25" hidden="1">{"'Consu_Mundial'!$B$2:$H$33"}</definedName>
    <definedName name="sdklpfjsdm" localSheetId="27" hidden="1">{"'Consu_Mundial'!$B$2:$H$33"}</definedName>
    <definedName name="sdklpfjsdm" localSheetId="30" hidden="1">{"'Consu_Mundial'!$B$2:$H$33"}</definedName>
    <definedName name="sdklpfjsdm" localSheetId="31" hidden="1">{"'Consu_Mundial'!$B$2:$H$33"}</definedName>
    <definedName name="sdklpfjsdm" hidden="1">{"'Consu_Mundial'!$B$2:$H$33"}</definedName>
    <definedName name="sdlfmsdlvk" localSheetId="19" hidden="1">{"'Consu_Mundial'!$B$2:$H$33"}</definedName>
    <definedName name="sdlfmsdlvk" localSheetId="20" hidden="1">{"'Consu_Mundial'!$B$2:$H$33"}</definedName>
    <definedName name="sdlfmsdlvk" localSheetId="21" hidden="1">{"'Consu_Mundial'!$B$2:$H$33"}</definedName>
    <definedName name="sdlfmsdlvk" localSheetId="22" hidden="1">{"'Consu_Mundial'!$B$2:$H$33"}</definedName>
    <definedName name="sdlfmsdlvk" localSheetId="23" hidden="1">{"'Consu_Mundial'!$B$2:$H$33"}</definedName>
    <definedName name="sdlfmsdlvk" localSheetId="24" hidden="1">{"'Consu_Mundial'!$B$2:$H$33"}</definedName>
    <definedName name="sdlfmsdlvk" localSheetId="4" hidden="1">{"'Consu_Mundial'!$B$2:$H$33"}</definedName>
    <definedName name="sdlfmsdlvk" localSheetId="8" hidden="1">{"'Consu_Mundial'!$B$2:$H$33"}</definedName>
    <definedName name="sdlfmsdlvk" localSheetId="9" hidden="1">{"'Consu_Mundial'!$B$2:$H$33"}</definedName>
    <definedName name="sdlfmsdlvk" localSheetId="25" hidden="1">{"'Consu_Mundial'!$B$2:$H$33"}</definedName>
    <definedName name="sdlfmsdlvk" localSheetId="27" hidden="1">{"'Consu_Mundial'!$B$2:$H$33"}</definedName>
    <definedName name="sdlfmsdlvk" localSheetId="30" hidden="1">{"'Consu_Mundial'!$B$2:$H$33"}</definedName>
    <definedName name="sdlfmsdlvk" localSheetId="31" hidden="1">{"'Consu_Mundial'!$B$2:$H$33"}</definedName>
    <definedName name="sdlfmsdlvk" hidden="1">{"'Consu_Mundial'!$B$2:$H$33"}</definedName>
    <definedName name="sdrhzb" localSheetId="19" hidden="1">{"'Consu_Mundial'!$B$2:$H$33"}</definedName>
    <definedName name="sdrhzb" localSheetId="20" hidden="1">{"'Consu_Mundial'!$B$2:$H$33"}</definedName>
    <definedName name="sdrhzb" localSheetId="21" hidden="1">{"'Consu_Mundial'!$B$2:$H$33"}</definedName>
    <definedName name="sdrhzb" localSheetId="22" hidden="1">{"'Consu_Mundial'!$B$2:$H$33"}</definedName>
    <definedName name="sdrhzb" localSheetId="23" hidden="1">{"'Consu_Mundial'!$B$2:$H$33"}</definedName>
    <definedName name="sdrhzb" localSheetId="24" hidden="1">{"'Consu_Mundial'!$B$2:$H$33"}</definedName>
    <definedName name="sdrhzb" localSheetId="4" hidden="1">{"'Consu_Mundial'!$B$2:$H$33"}</definedName>
    <definedName name="sdrhzb" localSheetId="8" hidden="1">{"'Consu_Mundial'!$B$2:$H$33"}</definedName>
    <definedName name="sdrhzb" localSheetId="9" hidden="1">{"'Consu_Mundial'!$B$2:$H$33"}</definedName>
    <definedName name="sdrhzb" localSheetId="25" hidden="1">{"'Consu_Mundial'!$B$2:$H$33"}</definedName>
    <definedName name="sdrhzb" localSheetId="27" hidden="1">{"'Consu_Mundial'!$B$2:$H$33"}</definedName>
    <definedName name="sdrhzb" localSheetId="30" hidden="1">{"'Consu_Mundial'!$B$2:$H$33"}</definedName>
    <definedName name="sdrhzb" localSheetId="31" hidden="1">{"'Consu_Mundial'!$B$2:$H$33"}</definedName>
    <definedName name="sdrhzb" hidden="1">{"'Consu_Mundial'!$B$2:$H$33"}</definedName>
    <definedName name="SDRs">#REF!</definedName>
    <definedName name="sdsdddddddddddg" localSheetId="19" hidden="1">{"'Consu_Mundial'!$B$2:$H$33"}</definedName>
    <definedName name="sdsdddddddddddg" localSheetId="20" hidden="1">{"'Consu_Mundial'!$B$2:$H$33"}</definedName>
    <definedName name="sdsdddddddddddg" localSheetId="21" hidden="1">{"'Consu_Mundial'!$B$2:$H$33"}</definedName>
    <definedName name="sdsdddddddddddg" localSheetId="22" hidden="1">{"'Consu_Mundial'!$B$2:$H$33"}</definedName>
    <definedName name="sdsdddddddddddg" localSheetId="23" hidden="1">{"'Consu_Mundial'!$B$2:$H$33"}</definedName>
    <definedName name="sdsdddddddddddg" localSheetId="24" hidden="1">{"'Consu_Mundial'!$B$2:$H$33"}</definedName>
    <definedName name="sdsdddddddddddg" localSheetId="4" hidden="1">{"'Consu_Mundial'!$B$2:$H$33"}</definedName>
    <definedName name="sdsdddddddddddg" localSheetId="8" hidden="1">{"'Consu_Mundial'!$B$2:$H$33"}</definedName>
    <definedName name="sdsdddddddddddg" localSheetId="9" hidden="1">{"'Consu_Mundial'!$B$2:$H$33"}</definedName>
    <definedName name="sdsdddddddddddg" localSheetId="25" hidden="1">{"'Consu_Mundial'!$B$2:$H$33"}</definedName>
    <definedName name="sdsdddddddddddg" localSheetId="27" hidden="1">{"'Consu_Mundial'!$B$2:$H$33"}</definedName>
    <definedName name="sdsdddddddddddg" localSheetId="30" hidden="1">{"'Consu_Mundial'!$B$2:$H$33"}</definedName>
    <definedName name="sdsdddddddddddg" localSheetId="31" hidden="1">{"'Consu_Mundial'!$B$2:$H$33"}</definedName>
    <definedName name="sdsdddddddddddg" hidden="1">{"'Consu_Mundial'!$B$2:$H$33"}</definedName>
    <definedName name="sdtghgh" localSheetId="19" hidden="1">{"'Consu_Mundial'!$B$2:$H$33"}</definedName>
    <definedName name="sdtghgh" localSheetId="20" hidden="1">{"'Consu_Mundial'!$B$2:$H$33"}</definedName>
    <definedName name="sdtghgh" localSheetId="21" hidden="1">{"'Consu_Mundial'!$B$2:$H$33"}</definedName>
    <definedName name="sdtghgh" localSheetId="22" hidden="1">{"'Consu_Mundial'!$B$2:$H$33"}</definedName>
    <definedName name="sdtghgh" localSheetId="23" hidden="1">{"'Consu_Mundial'!$B$2:$H$33"}</definedName>
    <definedName name="sdtghgh" localSheetId="24" hidden="1">{"'Consu_Mundial'!$B$2:$H$33"}</definedName>
    <definedName name="sdtghgh" localSheetId="4" hidden="1">{"'Consu_Mundial'!$B$2:$H$33"}</definedName>
    <definedName name="sdtghgh" localSheetId="8" hidden="1">{"'Consu_Mundial'!$B$2:$H$33"}</definedName>
    <definedName name="sdtghgh" localSheetId="9" hidden="1">{"'Consu_Mundial'!$B$2:$H$33"}</definedName>
    <definedName name="sdtghgh" localSheetId="25" hidden="1">{"'Consu_Mundial'!$B$2:$H$33"}</definedName>
    <definedName name="sdtghgh" localSheetId="27" hidden="1">{"'Consu_Mundial'!$B$2:$H$33"}</definedName>
    <definedName name="sdtghgh" localSheetId="30" hidden="1">{"'Consu_Mundial'!$B$2:$H$33"}</definedName>
    <definedName name="sdtghgh" localSheetId="31" hidden="1">{"'Consu_Mundial'!$B$2:$H$33"}</definedName>
    <definedName name="sdtghgh" hidden="1">{"'Consu_Mundial'!$B$2:$H$33"}</definedName>
    <definedName name="sdtht" localSheetId="19" hidden="1">{"'Consu_Mundial'!$B$2:$H$33"}</definedName>
    <definedName name="sdtht" localSheetId="20" hidden="1">{"'Consu_Mundial'!$B$2:$H$33"}</definedName>
    <definedName name="sdtht" localSheetId="21" hidden="1">{"'Consu_Mundial'!$B$2:$H$33"}</definedName>
    <definedName name="sdtht" localSheetId="22" hidden="1">{"'Consu_Mundial'!$B$2:$H$33"}</definedName>
    <definedName name="sdtht" localSheetId="23" hidden="1">{"'Consu_Mundial'!$B$2:$H$33"}</definedName>
    <definedName name="sdtht" localSheetId="24" hidden="1">{"'Consu_Mundial'!$B$2:$H$33"}</definedName>
    <definedName name="sdtht" localSheetId="4" hidden="1">{"'Consu_Mundial'!$B$2:$H$33"}</definedName>
    <definedName name="sdtht" localSheetId="8" hidden="1">{"'Consu_Mundial'!$B$2:$H$33"}</definedName>
    <definedName name="sdtht" localSheetId="9" hidden="1">{"'Consu_Mundial'!$B$2:$H$33"}</definedName>
    <definedName name="sdtht" localSheetId="25" hidden="1">{"'Consu_Mundial'!$B$2:$H$33"}</definedName>
    <definedName name="sdtht" localSheetId="27" hidden="1">{"'Consu_Mundial'!$B$2:$H$33"}</definedName>
    <definedName name="sdtht" localSheetId="30" hidden="1">{"'Consu_Mundial'!$B$2:$H$33"}</definedName>
    <definedName name="sdtht" localSheetId="31" hidden="1">{"'Consu_Mundial'!$B$2:$H$33"}</definedName>
    <definedName name="sdtht" hidden="1">{"'Consu_Mundial'!$B$2:$H$33"}</definedName>
    <definedName name="sdtsth" localSheetId="19" hidden="1">{"'Consu_Mundial'!$B$2:$H$33"}</definedName>
    <definedName name="sdtsth" localSheetId="20" hidden="1">{"'Consu_Mundial'!$B$2:$H$33"}</definedName>
    <definedName name="sdtsth" localSheetId="21" hidden="1">{"'Consu_Mundial'!$B$2:$H$33"}</definedName>
    <definedName name="sdtsth" localSheetId="22" hidden="1">{"'Consu_Mundial'!$B$2:$H$33"}</definedName>
    <definedName name="sdtsth" localSheetId="23" hidden="1">{"'Consu_Mundial'!$B$2:$H$33"}</definedName>
    <definedName name="sdtsth" localSheetId="24" hidden="1">{"'Consu_Mundial'!$B$2:$H$33"}</definedName>
    <definedName name="sdtsth" localSheetId="4" hidden="1">{"'Consu_Mundial'!$B$2:$H$33"}</definedName>
    <definedName name="sdtsth" localSheetId="8" hidden="1">{"'Consu_Mundial'!$B$2:$H$33"}</definedName>
    <definedName name="sdtsth" localSheetId="9" hidden="1">{"'Consu_Mundial'!$B$2:$H$33"}</definedName>
    <definedName name="sdtsth" localSheetId="25" hidden="1">{"'Consu_Mundial'!$B$2:$H$33"}</definedName>
    <definedName name="sdtsth" localSheetId="27" hidden="1">{"'Consu_Mundial'!$B$2:$H$33"}</definedName>
    <definedName name="sdtsth" localSheetId="30" hidden="1">{"'Consu_Mundial'!$B$2:$H$33"}</definedName>
    <definedName name="sdtsth" localSheetId="31" hidden="1">{"'Consu_Mundial'!$B$2:$H$33"}</definedName>
    <definedName name="sdtsth" hidden="1">{"'Consu_Mundial'!$B$2:$H$33"}</definedName>
    <definedName name="SecAbr">[104]Abr!$A$2:$A$35</definedName>
    <definedName name="SecEne">[104]Ene!$A$2:$A$35</definedName>
    <definedName name="SecFeb">[104]Feb!$A$2:$A$35</definedName>
    <definedName name="SecJun">[104]Jun!$A$2:$A$35</definedName>
    <definedName name="SecMar">[104]Mar!$A$2:$A$35</definedName>
    <definedName name="SecMay">[104]May!$A$2:$A$35</definedName>
    <definedName name="sef" localSheetId="19" hidden="1">{"'Consu_Mundial'!$B$2:$H$33"}</definedName>
    <definedName name="sef" localSheetId="20" hidden="1">{"'Consu_Mundial'!$B$2:$H$33"}</definedName>
    <definedName name="sef" localSheetId="21" hidden="1">{"'Consu_Mundial'!$B$2:$H$33"}</definedName>
    <definedName name="sef" localSheetId="22" hidden="1">{"'Consu_Mundial'!$B$2:$H$33"}</definedName>
    <definedName name="sef" localSheetId="23" hidden="1">{"'Consu_Mundial'!$B$2:$H$33"}</definedName>
    <definedName name="sef" localSheetId="24" hidden="1">{"'Consu_Mundial'!$B$2:$H$33"}</definedName>
    <definedName name="sef" localSheetId="4" hidden="1">{"'Consu_Mundial'!$B$2:$H$33"}</definedName>
    <definedName name="sef" localSheetId="8" hidden="1">{"'Consu_Mundial'!$B$2:$H$33"}</definedName>
    <definedName name="sef" localSheetId="9" hidden="1">{"'Consu_Mundial'!$B$2:$H$33"}</definedName>
    <definedName name="sef" localSheetId="25" hidden="1">{"'Consu_Mundial'!$B$2:$H$33"}</definedName>
    <definedName name="sef" localSheetId="27" hidden="1">{"'Consu_Mundial'!$B$2:$H$33"}</definedName>
    <definedName name="sef" localSheetId="30" hidden="1">{"'Consu_Mundial'!$B$2:$H$33"}</definedName>
    <definedName name="sef" localSheetId="31" hidden="1">{"'Consu_Mundial'!$B$2:$H$33"}</definedName>
    <definedName name="sef" hidden="1">{"'Consu_Mundial'!$B$2:$H$33"}</definedName>
    <definedName name="SEI">#REF!</definedName>
    <definedName name="seies" localSheetId="19" hidden="1">{"'Consu_Mundial'!$B$2:$H$33"}</definedName>
    <definedName name="seies" localSheetId="20" hidden="1">{"'Consu_Mundial'!$B$2:$H$33"}</definedName>
    <definedName name="seies" localSheetId="21" hidden="1">{"'Consu_Mundial'!$B$2:$H$33"}</definedName>
    <definedName name="seies" localSheetId="22" hidden="1">{"'Consu_Mundial'!$B$2:$H$33"}</definedName>
    <definedName name="seies" localSheetId="23" hidden="1">{"'Consu_Mundial'!$B$2:$H$33"}</definedName>
    <definedName name="seies" localSheetId="24" hidden="1">{"'Consu_Mundial'!$B$2:$H$33"}</definedName>
    <definedName name="seies" localSheetId="4" hidden="1">{"'Consu_Mundial'!$B$2:$H$33"}</definedName>
    <definedName name="seies" localSheetId="8" hidden="1">{"'Consu_Mundial'!$B$2:$H$33"}</definedName>
    <definedName name="seies" localSheetId="9" hidden="1">{"'Consu_Mundial'!$B$2:$H$33"}</definedName>
    <definedName name="seies" localSheetId="25" hidden="1">{"'Consu_Mundial'!$B$2:$H$33"}</definedName>
    <definedName name="seies" localSheetId="27" hidden="1">{"'Consu_Mundial'!$B$2:$H$33"}</definedName>
    <definedName name="seies" localSheetId="30" hidden="1">{"'Consu_Mundial'!$B$2:$H$33"}</definedName>
    <definedName name="seies" localSheetId="31" hidden="1">{"'Consu_Mundial'!$B$2:$H$33"}</definedName>
    <definedName name="seies" hidden="1">{"'Consu_Mundial'!$B$2:$H$33"}</definedName>
    <definedName name="seismesina" localSheetId="19" hidden="1">{"'Consu_Mundial'!$B$2:$H$33"}</definedName>
    <definedName name="seismesina" localSheetId="20" hidden="1">{"'Consu_Mundial'!$B$2:$H$33"}</definedName>
    <definedName name="seismesina" localSheetId="21" hidden="1">{"'Consu_Mundial'!$B$2:$H$33"}</definedName>
    <definedName name="seismesina" localSheetId="22" hidden="1">{"'Consu_Mundial'!$B$2:$H$33"}</definedName>
    <definedName name="seismesina" localSheetId="23" hidden="1">{"'Consu_Mundial'!$B$2:$H$33"}</definedName>
    <definedName name="seismesina" localSheetId="24" hidden="1">{"'Consu_Mundial'!$B$2:$H$33"}</definedName>
    <definedName name="seismesina" localSheetId="4" hidden="1">{"'Consu_Mundial'!$B$2:$H$33"}</definedName>
    <definedName name="seismesina" localSheetId="8" hidden="1">{"'Consu_Mundial'!$B$2:$H$33"}</definedName>
    <definedName name="seismesina" localSheetId="9" hidden="1">{"'Consu_Mundial'!$B$2:$H$33"}</definedName>
    <definedName name="seismesina" localSheetId="25" hidden="1">{"'Consu_Mundial'!$B$2:$H$33"}</definedName>
    <definedName name="seismesina" localSheetId="27" hidden="1">{"'Consu_Mundial'!$B$2:$H$33"}</definedName>
    <definedName name="seismesina" localSheetId="30" hidden="1">{"'Consu_Mundial'!$B$2:$H$33"}</definedName>
    <definedName name="seismesina" localSheetId="31" hidden="1">{"'Consu_Mundial'!$B$2:$H$33"}</definedName>
    <definedName name="seismesina" hidden="1">{"'Consu_Mundial'!$B$2:$H$33"}</definedName>
    <definedName name="Sel_Econ_Ind">#REF!</definedName>
    <definedName name="Semana" localSheetId="54">#REF!</definedName>
    <definedName name="Semana" localSheetId="55">#REF!</definedName>
    <definedName name="Semana" localSheetId="57">#REF!</definedName>
    <definedName name="Semana">#REF!</definedName>
    <definedName name="Semana2" localSheetId="27">#REF!</definedName>
    <definedName name="Semana2" localSheetId="54">#REF!</definedName>
    <definedName name="Semana2" localSheetId="55">#REF!</definedName>
    <definedName name="Semana2" localSheetId="57">#REF!</definedName>
    <definedName name="Semana2">#REF!</definedName>
    <definedName name="SEMANAL" localSheetId="27">#REF!</definedName>
    <definedName name="SEMANAL" localSheetId="54">#REF!</definedName>
    <definedName name="SEMANAL" localSheetId="55">#REF!</definedName>
    <definedName name="SEMANAL" localSheetId="57">#REF!</definedName>
    <definedName name="SEMANAL">#REF!</definedName>
    <definedName name="SemanaSP" localSheetId="27">#REF!</definedName>
    <definedName name="SemanaSP" localSheetId="54">#REF!</definedName>
    <definedName name="SemanaSP" localSheetId="55">#REF!</definedName>
    <definedName name="SemanaSP" localSheetId="57">#REF!</definedName>
    <definedName name="SemanaSP">#REF!</definedName>
    <definedName name="senado" localSheetId="19" hidden="1">{"'Consu_Mundial'!$B$2:$H$33"}</definedName>
    <definedName name="senado" localSheetId="20" hidden="1">{"'Consu_Mundial'!$B$2:$H$33"}</definedName>
    <definedName name="senado" localSheetId="21" hidden="1">{"'Consu_Mundial'!$B$2:$H$33"}</definedName>
    <definedName name="senado" localSheetId="22" hidden="1">{"'Consu_Mundial'!$B$2:$H$33"}</definedName>
    <definedName name="senado" localSheetId="23" hidden="1">{"'Consu_Mundial'!$B$2:$H$33"}</definedName>
    <definedName name="senado" localSheetId="24" hidden="1">{"'Consu_Mundial'!$B$2:$H$33"}</definedName>
    <definedName name="senado" localSheetId="4" hidden="1">{"'Consu_Mundial'!$B$2:$H$33"}</definedName>
    <definedName name="senado" localSheetId="8" hidden="1">{"'Consu_Mundial'!$B$2:$H$33"}</definedName>
    <definedName name="senado" localSheetId="9" hidden="1">{"'Consu_Mundial'!$B$2:$H$33"}</definedName>
    <definedName name="senado" localSheetId="25" hidden="1">{"'Consu_Mundial'!$B$2:$H$33"}</definedName>
    <definedName name="senado" localSheetId="27" hidden="1">{"'Consu_Mundial'!$B$2:$H$33"}</definedName>
    <definedName name="senado" localSheetId="30" hidden="1">{"'Consu_Mundial'!$B$2:$H$33"}</definedName>
    <definedName name="senado" localSheetId="31" hidden="1">{"'Consu_Mundial'!$B$2:$H$33"}</definedName>
    <definedName name="senado" hidden="1">{"'Consu_Mundial'!$B$2:$H$33"}</definedName>
    <definedName name="sencount">2</definedName>
    <definedName name="septiembre" localSheetId="19" hidden="1">{"'Consu_Mundial'!$B$2:$H$33"}</definedName>
    <definedName name="septiembre" localSheetId="20" hidden="1">{"'Consu_Mundial'!$B$2:$H$33"}</definedName>
    <definedName name="septiembre" localSheetId="21" hidden="1">{"'Consu_Mundial'!$B$2:$H$33"}</definedName>
    <definedName name="septiembre" localSheetId="22" hidden="1">{"'Consu_Mundial'!$B$2:$H$33"}</definedName>
    <definedName name="septiembre" localSheetId="23" hidden="1">{"'Consu_Mundial'!$B$2:$H$33"}</definedName>
    <definedName name="septiembre" localSheetId="24" hidden="1">{"'Consu_Mundial'!$B$2:$H$33"}</definedName>
    <definedName name="septiembre" localSheetId="4" hidden="1">{"'Consu_Mundial'!$B$2:$H$33"}</definedName>
    <definedName name="septiembre" localSheetId="8" hidden="1">{"'Consu_Mundial'!$B$2:$H$33"}</definedName>
    <definedName name="septiembre" localSheetId="9" hidden="1">{"'Consu_Mundial'!$B$2:$H$33"}</definedName>
    <definedName name="septiembre" localSheetId="25" hidden="1">{"'Consu_Mundial'!$B$2:$H$33"}</definedName>
    <definedName name="septiembre" localSheetId="27" hidden="1">{"'Consu_Mundial'!$B$2:$H$33"}</definedName>
    <definedName name="septiembre" localSheetId="30" hidden="1">{"'Consu_Mundial'!$B$2:$H$33"}</definedName>
    <definedName name="septiembre" localSheetId="31" hidden="1">{"'Consu_Mundial'!$B$2:$H$33"}</definedName>
    <definedName name="septiembre" hidden="1">{"'Consu_Mundial'!$B$2:$H$33"}</definedName>
    <definedName name="Serbia_and_Montenegro" localSheetId="54">#REF!</definedName>
    <definedName name="Serbia_and_Montenegro" localSheetId="55">#REF!</definedName>
    <definedName name="Serbia_and_Montenegro" localSheetId="57">#REF!</definedName>
    <definedName name="Serbia_and_Montenegro">#REF!</definedName>
    <definedName name="serie_1" localSheetId="27">#REF!</definedName>
    <definedName name="serie_1" localSheetId="54">#REF!</definedName>
    <definedName name="serie_1" localSheetId="55">#REF!</definedName>
    <definedName name="serie_1" localSheetId="57">#REF!</definedName>
    <definedName name="serie_1">#REF!</definedName>
    <definedName name="serie_1_97" localSheetId="19">#REF!,#REF!</definedName>
    <definedName name="serie_1_97" localSheetId="20">#REF!,#REF!</definedName>
    <definedName name="serie_1_97" localSheetId="21">#REF!,#REF!</definedName>
    <definedName name="serie_1_97" localSheetId="22">#REF!,#REF!</definedName>
    <definedName name="serie_1_97" localSheetId="23">#REF!,#REF!</definedName>
    <definedName name="serie_1_97" localSheetId="25">#REF!,#REF!</definedName>
    <definedName name="serie_1_97" localSheetId="27">#REF!,#REF!</definedName>
    <definedName name="serie_1_97" localSheetId="54">#REF!,#REF!</definedName>
    <definedName name="serie_1_97" localSheetId="55">#REF!,#REF!</definedName>
    <definedName name="serie_1_97" localSheetId="57">#REF!,#REF!</definedName>
    <definedName name="serie_1_97">#REF!,#REF!</definedName>
    <definedName name="serie_2" localSheetId="19">#REF!</definedName>
    <definedName name="serie_2" localSheetId="20">#REF!</definedName>
    <definedName name="serie_2" localSheetId="21">#REF!</definedName>
    <definedName name="serie_2" localSheetId="22">#REF!</definedName>
    <definedName name="serie_2" localSheetId="23">#REF!</definedName>
    <definedName name="serie_2" localSheetId="24">#REF!</definedName>
    <definedName name="serie_2" localSheetId="25">#REF!</definedName>
    <definedName name="serie_2" localSheetId="27">#REF!</definedName>
    <definedName name="serie_2" localSheetId="54">#REF!</definedName>
    <definedName name="serie_2" localSheetId="55">#REF!</definedName>
    <definedName name="serie_2" localSheetId="57">#REF!</definedName>
    <definedName name="serie_2">#REF!</definedName>
    <definedName name="serie_2_97" localSheetId="24">#REF!,#REF!</definedName>
    <definedName name="serie_2_97" localSheetId="25">#REF!,#REF!</definedName>
    <definedName name="serie_2_97" localSheetId="27">#REF!,#REF!</definedName>
    <definedName name="serie_2_97" localSheetId="54">#REF!,#REF!</definedName>
    <definedName name="serie_2_97" localSheetId="55">#REF!,#REF!</definedName>
    <definedName name="serie_2_97" localSheetId="57">#REF!,#REF!</definedName>
    <definedName name="serie_2_97">#REF!,#REF!</definedName>
    <definedName name="serie_clas_ant" localSheetId="19">#REF!</definedName>
    <definedName name="serie_clas_ant" localSheetId="20">#REF!</definedName>
    <definedName name="serie_clas_ant" localSheetId="22">#REF!</definedName>
    <definedName name="serie_clas_ant" localSheetId="23">#REF!</definedName>
    <definedName name="serie_clas_ant" localSheetId="4">#REF!</definedName>
    <definedName name="serie_clas_ant" localSheetId="9">#REF!</definedName>
    <definedName name="serie_clas_ant" localSheetId="25">#REF!</definedName>
    <definedName name="serie_clas_ant" localSheetId="27">#REF!</definedName>
    <definedName name="serie_clas_ant" localSheetId="54">#REF!</definedName>
    <definedName name="serie_clas_ant" localSheetId="55">#REF!</definedName>
    <definedName name="serie_clas_ant" localSheetId="57">#REF!</definedName>
    <definedName name="serie_clas_ant">#REF!</definedName>
    <definedName name="serie_clas_nva" localSheetId="19">#REF!</definedName>
    <definedName name="serie_clas_nva" localSheetId="20">#REF!</definedName>
    <definedName name="serie_clas_nva" localSheetId="22">#REF!</definedName>
    <definedName name="serie_clas_nva" localSheetId="23">#REF!</definedName>
    <definedName name="serie_clas_nva" localSheetId="25">#REF!</definedName>
    <definedName name="serie_clas_nva" localSheetId="27">#REF!</definedName>
    <definedName name="serie_clas_nva" localSheetId="54">#REF!</definedName>
    <definedName name="serie_clas_nva" localSheetId="55">#REF!</definedName>
    <definedName name="serie_clas_nva" localSheetId="57">#REF!</definedName>
    <definedName name="serie_clas_nva">#REF!</definedName>
    <definedName name="serie1" localSheetId="19">#REF!,#REF!,#REF!</definedName>
    <definedName name="serie1" localSheetId="20">#REF!,#REF!,#REF!</definedName>
    <definedName name="serie1" localSheetId="22">#REF!,#REF!,#REF!</definedName>
    <definedName name="serie1" localSheetId="23">#REF!,#REF!,#REF!</definedName>
    <definedName name="serie1" localSheetId="24">#REF!,#REF!,#REF!</definedName>
    <definedName name="serie1" localSheetId="25">#REF!,#REF!,#REF!</definedName>
    <definedName name="serie1" localSheetId="27">#REF!,#REF!,#REF!</definedName>
    <definedName name="serie1" localSheetId="54">#REF!,#REF!,#REF!</definedName>
    <definedName name="serie1" localSheetId="55">#REF!,#REF!,#REF!</definedName>
    <definedName name="serie1" localSheetId="57">#REF!,#REF!,#REF!</definedName>
    <definedName name="serie1">#REF!,#REF!,#REF!</definedName>
    <definedName name="serie1n" localSheetId="19">#REF!</definedName>
    <definedName name="serie1n" localSheetId="20">#REF!</definedName>
    <definedName name="serie1n" localSheetId="22">#REF!</definedName>
    <definedName name="serie1n" localSheetId="23">#REF!</definedName>
    <definedName name="serie1n" localSheetId="4">#REF!</definedName>
    <definedName name="serie1n" localSheetId="9">#REF!</definedName>
    <definedName name="serie1n" localSheetId="25">#REF!</definedName>
    <definedName name="serie1n" localSheetId="27">#REF!</definedName>
    <definedName name="serie1n" localSheetId="54">#REF!</definedName>
    <definedName name="serie1n" localSheetId="55">#REF!</definedName>
    <definedName name="serie1n" localSheetId="57">#REF!</definedName>
    <definedName name="serie1n">#REF!</definedName>
    <definedName name="serie2n" localSheetId="19">#REF!</definedName>
    <definedName name="serie2n" localSheetId="20">#REF!</definedName>
    <definedName name="serie2n" localSheetId="22">#REF!</definedName>
    <definedName name="serie2n" localSheetId="23">#REF!</definedName>
    <definedName name="serie2n" localSheetId="25">#REF!</definedName>
    <definedName name="serie2n" localSheetId="27">#REF!</definedName>
    <definedName name="serie2n" localSheetId="54">#REF!</definedName>
    <definedName name="serie2n" localSheetId="55">#REF!</definedName>
    <definedName name="serie2n" localSheetId="57">#REF!</definedName>
    <definedName name="serie2n">#REF!</definedName>
    <definedName name="series">[76]Calculations!$A$2:$A$16</definedName>
    <definedName name="series_id">#REF!</definedName>
    <definedName name="Series1.1">OFFSET([76]Calculations!$B$65,0,[76]Calculations!$B$60,1,[76]Calculations!$B$61)</definedName>
    <definedName name="Series1.2">OFFSET([76]Calculations!$B$66,0,[76]Calculations!$B$60,1,[76]Calculations!$B$61)</definedName>
    <definedName name="Series1.3">OFFSET([76]Calculations!$B$67,0,[76]Calculations!$B$60,1,[76]Calculations!$B$61)</definedName>
    <definedName name="Series2.1">OFFSET([76]Calculations!$B$72,0,[76]Calculations!$B$60,1,[76]Calculations!$B$61)</definedName>
    <definedName name="Series3.1">OFFSET([76]Calculations!$B$78,0,[76]Calculations!$B$60,1,[76]Calculations!$B$61)</definedName>
    <definedName name="Series4.1">OFFSET([76]Calculations!$B$84,0,[76]Calculations!$B$60,1,[76]Calculations!$B$61)</definedName>
    <definedName name="sertes" localSheetId="19" hidden="1">{"'cua 42'!$A$1:$O$40"}</definedName>
    <definedName name="sertes" localSheetId="20" hidden="1">{"'cua 42'!$A$1:$O$40"}</definedName>
    <definedName name="sertes" localSheetId="21" hidden="1">{"'cua 42'!$A$1:$O$40"}</definedName>
    <definedName name="sertes" localSheetId="22" hidden="1">{"'cua 42'!$A$1:$O$40"}</definedName>
    <definedName name="sertes" localSheetId="23" hidden="1">{"'cua 42'!$A$1:$O$40"}</definedName>
    <definedName name="sertes" localSheetId="24" hidden="1">{"'cua 42'!$A$1:$O$40"}</definedName>
    <definedName name="sertes" localSheetId="4" hidden="1">{"'cua 42'!$A$1:$O$40"}</definedName>
    <definedName name="sertes" localSheetId="8" hidden="1">{"'cua 42'!$A$1:$O$40"}</definedName>
    <definedName name="sertes" localSheetId="9" hidden="1">{"'cua 42'!$A$1:$O$40"}</definedName>
    <definedName name="sertes" localSheetId="25" hidden="1">{"'cua 42'!$A$1:$O$40"}</definedName>
    <definedName name="sertes" localSheetId="27" hidden="1">{"'cua 42'!$A$1:$O$40"}</definedName>
    <definedName name="sertes" localSheetId="30" hidden="1">{"'cua 42'!$A$1:$O$40"}</definedName>
    <definedName name="sertes" localSheetId="31" hidden="1">{"'cua 42'!$A$1:$O$40"}</definedName>
    <definedName name="sertes" hidden="1">{"'cua 42'!$A$1:$O$40"}</definedName>
    <definedName name="sesenta" localSheetId="19" hidden="1">{"'Consu_Mundial'!$B$2:$H$33"}</definedName>
    <definedName name="sesenta" localSheetId="20" hidden="1">{"'Consu_Mundial'!$B$2:$H$33"}</definedName>
    <definedName name="sesenta" localSheetId="21" hidden="1">{"'Consu_Mundial'!$B$2:$H$33"}</definedName>
    <definedName name="sesenta" localSheetId="22" hidden="1">{"'Consu_Mundial'!$B$2:$H$33"}</definedName>
    <definedName name="sesenta" localSheetId="23" hidden="1">{"'Consu_Mundial'!$B$2:$H$33"}</definedName>
    <definedName name="sesenta" localSheetId="24" hidden="1">{"'Consu_Mundial'!$B$2:$H$33"}</definedName>
    <definedName name="sesenta" localSheetId="4" hidden="1">{"'Consu_Mundial'!$B$2:$H$33"}</definedName>
    <definedName name="sesenta" localSheetId="8" hidden="1">{"'Consu_Mundial'!$B$2:$H$33"}</definedName>
    <definedName name="sesenta" localSheetId="9" hidden="1">{"'Consu_Mundial'!$B$2:$H$33"}</definedName>
    <definedName name="sesenta" localSheetId="25" hidden="1">{"'Consu_Mundial'!$B$2:$H$33"}</definedName>
    <definedName name="sesenta" localSheetId="27" hidden="1">{"'Consu_Mundial'!$B$2:$H$33"}</definedName>
    <definedName name="sesenta" localSheetId="30" hidden="1">{"'Consu_Mundial'!$B$2:$H$33"}</definedName>
    <definedName name="sesenta" localSheetId="31" hidden="1">{"'Consu_Mundial'!$B$2:$H$33"}</definedName>
    <definedName name="sesenta" hidden="1">{"'Consu_Mundial'!$B$2:$H$33"}</definedName>
    <definedName name="set_96" localSheetId="54">#REF!</definedName>
    <definedName name="set_96" localSheetId="55">#REF!</definedName>
    <definedName name="set_96" localSheetId="57">#REF!</definedName>
    <definedName name="set_96">#REF!</definedName>
    <definedName name="setenta" localSheetId="19" hidden="1">{"'Consu_Mundial'!$B$2:$H$33"}</definedName>
    <definedName name="setenta" localSheetId="20" hidden="1">{"'Consu_Mundial'!$B$2:$H$33"}</definedName>
    <definedName name="setenta" localSheetId="21" hidden="1">{"'Consu_Mundial'!$B$2:$H$33"}</definedName>
    <definedName name="setenta" localSheetId="22" hidden="1">{"'Consu_Mundial'!$B$2:$H$33"}</definedName>
    <definedName name="setenta" localSheetId="23" hidden="1">{"'Consu_Mundial'!$B$2:$H$33"}</definedName>
    <definedName name="setenta" localSheetId="24" hidden="1">{"'Consu_Mundial'!$B$2:$H$33"}</definedName>
    <definedName name="setenta" localSheetId="4" hidden="1">{"'Consu_Mundial'!$B$2:$H$33"}</definedName>
    <definedName name="setenta" localSheetId="8" hidden="1">{"'Consu_Mundial'!$B$2:$H$33"}</definedName>
    <definedName name="setenta" localSheetId="9" hidden="1">{"'Consu_Mundial'!$B$2:$H$33"}</definedName>
    <definedName name="setenta" localSheetId="25" hidden="1">{"'Consu_Mundial'!$B$2:$H$33"}</definedName>
    <definedName name="setenta" localSheetId="27" hidden="1">{"'Consu_Mundial'!$B$2:$H$33"}</definedName>
    <definedName name="setenta" localSheetId="30" hidden="1">{"'Consu_Mundial'!$B$2:$H$33"}</definedName>
    <definedName name="setenta" localSheetId="31" hidden="1">{"'Consu_Mundial'!$B$2:$H$33"}</definedName>
    <definedName name="setenta" hidden="1">{"'Consu_Mundial'!$B$2:$H$33"}</definedName>
    <definedName name="sevenday">#REF!</definedName>
    <definedName name="SFcapital2" localSheetId="54">#REF!</definedName>
    <definedName name="SFcapital2" localSheetId="55">#REF!</definedName>
    <definedName name="SFcapital2" localSheetId="57">#REF!</definedName>
    <definedName name="SFcapital2">#REF!</definedName>
    <definedName name="sfcapitalxbco2" localSheetId="27">#REF!</definedName>
    <definedName name="sfcapitalxbco2" localSheetId="54">#REF!</definedName>
    <definedName name="sfcapitalxbco2" localSheetId="55">#REF!</definedName>
    <definedName name="sfcapitalxbco2" localSheetId="57">#REF!</definedName>
    <definedName name="sfcapitalxbco2">#REF!</definedName>
    <definedName name="sfg" localSheetId="54" hidden="1">'[135]dep pre'!#REF!</definedName>
    <definedName name="sfg" localSheetId="55" hidden="1">'[135]dep pre'!#REF!</definedName>
    <definedName name="sfg" localSheetId="57" hidden="1">'[135]dep pre'!#REF!</definedName>
    <definedName name="sfg" hidden="1">'[135]dep pre'!#REF!</definedName>
    <definedName name="sfghsty" localSheetId="19" hidden="1">{"'Consu_Mundial'!$B$2:$H$33"}</definedName>
    <definedName name="sfghsty" localSheetId="20" hidden="1">{"'Consu_Mundial'!$B$2:$H$33"}</definedName>
    <definedName name="sfghsty" localSheetId="21" hidden="1">{"'Consu_Mundial'!$B$2:$H$33"}</definedName>
    <definedName name="sfghsty" localSheetId="22" hidden="1">{"'Consu_Mundial'!$B$2:$H$33"}</definedName>
    <definedName name="sfghsty" localSheetId="23" hidden="1">{"'Consu_Mundial'!$B$2:$H$33"}</definedName>
    <definedName name="sfghsty" localSheetId="24" hidden="1">{"'Consu_Mundial'!$B$2:$H$33"}</definedName>
    <definedName name="sfghsty" localSheetId="4" hidden="1">{"'Consu_Mundial'!$B$2:$H$33"}</definedName>
    <definedName name="sfghsty" localSheetId="8" hidden="1">{"'Consu_Mundial'!$B$2:$H$33"}</definedName>
    <definedName name="sfghsty" localSheetId="9" hidden="1">{"'Consu_Mundial'!$B$2:$H$33"}</definedName>
    <definedName name="sfghsty" localSheetId="25" hidden="1">{"'Consu_Mundial'!$B$2:$H$33"}</definedName>
    <definedName name="sfghsty" localSheetId="27" hidden="1">{"'Consu_Mundial'!$B$2:$H$33"}</definedName>
    <definedName name="sfghsty" localSheetId="30" hidden="1">{"'Consu_Mundial'!$B$2:$H$33"}</definedName>
    <definedName name="sfghsty" localSheetId="31" hidden="1">{"'Consu_Mundial'!$B$2:$H$33"}</definedName>
    <definedName name="sfghsty" hidden="1">{"'Consu_Mundial'!$B$2:$H$33"}</definedName>
    <definedName name="sfgjcvhn" localSheetId="19" hidden="1">{"'Consu_Mundial'!$B$2:$H$33"}</definedName>
    <definedName name="sfgjcvhn" localSheetId="20" hidden="1">{"'Consu_Mundial'!$B$2:$H$33"}</definedName>
    <definedName name="sfgjcvhn" localSheetId="21" hidden="1">{"'Consu_Mundial'!$B$2:$H$33"}</definedName>
    <definedName name="sfgjcvhn" localSheetId="22" hidden="1">{"'Consu_Mundial'!$B$2:$H$33"}</definedName>
    <definedName name="sfgjcvhn" localSheetId="23" hidden="1">{"'Consu_Mundial'!$B$2:$H$33"}</definedName>
    <definedName name="sfgjcvhn" localSheetId="24" hidden="1">{"'Consu_Mundial'!$B$2:$H$33"}</definedName>
    <definedName name="sfgjcvhn" localSheetId="4" hidden="1">{"'Consu_Mundial'!$B$2:$H$33"}</definedName>
    <definedName name="sfgjcvhn" localSheetId="8" hidden="1">{"'Consu_Mundial'!$B$2:$H$33"}</definedName>
    <definedName name="sfgjcvhn" localSheetId="9" hidden="1">{"'Consu_Mundial'!$B$2:$H$33"}</definedName>
    <definedName name="sfgjcvhn" localSheetId="25" hidden="1">{"'Consu_Mundial'!$B$2:$H$33"}</definedName>
    <definedName name="sfgjcvhn" localSheetId="27" hidden="1">{"'Consu_Mundial'!$B$2:$H$33"}</definedName>
    <definedName name="sfgjcvhn" localSheetId="30" hidden="1">{"'Consu_Mundial'!$B$2:$H$33"}</definedName>
    <definedName name="sfgjcvhn" localSheetId="31" hidden="1">{"'Consu_Mundial'!$B$2:$H$33"}</definedName>
    <definedName name="sfgjcvhn" hidden="1">{"'Consu_Mundial'!$B$2:$H$33"}</definedName>
    <definedName name="sfgn" localSheetId="19" hidden="1">{"'Consu_Mundial'!$B$2:$H$33"}</definedName>
    <definedName name="sfgn" localSheetId="20" hidden="1">{"'Consu_Mundial'!$B$2:$H$33"}</definedName>
    <definedName name="sfgn" localSheetId="21" hidden="1">{"'Consu_Mundial'!$B$2:$H$33"}</definedName>
    <definedName name="sfgn" localSheetId="22" hidden="1">{"'Consu_Mundial'!$B$2:$H$33"}</definedName>
    <definedName name="sfgn" localSheetId="23" hidden="1">{"'Consu_Mundial'!$B$2:$H$33"}</definedName>
    <definedName name="sfgn" localSheetId="24" hidden="1">{"'Consu_Mundial'!$B$2:$H$33"}</definedName>
    <definedName name="sfgn" localSheetId="4" hidden="1">{"'Consu_Mundial'!$B$2:$H$33"}</definedName>
    <definedName name="sfgn" localSheetId="8" hidden="1">{"'Consu_Mundial'!$B$2:$H$33"}</definedName>
    <definedName name="sfgn" localSheetId="9" hidden="1">{"'Consu_Mundial'!$B$2:$H$33"}</definedName>
    <definedName name="sfgn" localSheetId="25" hidden="1">{"'Consu_Mundial'!$B$2:$H$33"}</definedName>
    <definedName name="sfgn" localSheetId="27" hidden="1">{"'Consu_Mundial'!$B$2:$H$33"}</definedName>
    <definedName name="sfgn" localSheetId="30" hidden="1">{"'Consu_Mundial'!$B$2:$H$33"}</definedName>
    <definedName name="sfgn" localSheetId="31" hidden="1">{"'Consu_Mundial'!$B$2:$H$33"}</definedName>
    <definedName name="sfgn" hidden="1">{"'Consu_Mundial'!$B$2:$H$33"}</definedName>
    <definedName name="sfhstrysgh" localSheetId="19" hidden="1">{"'Consu_Mundial'!$B$2:$H$33"}</definedName>
    <definedName name="sfhstrysgh" localSheetId="20" hidden="1">{"'Consu_Mundial'!$B$2:$H$33"}</definedName>
    <definedName name="sfhstrysgh" localSheetId="21" hidden="1">{"'Consu_Mundial'!$B$2:$H$33"}</definedName>
    <definedName name="sfhstrysgh" localSheetId="22" hidden="1">{"'Consu_Mundial'!$B$2:$H$33"}</definedName>
    <definedName name="sfhstrysgh" localSheetId="23" hidden="1">{"'Consu_Mundial'!$B$2:$H$33"}</definedName>
    <definedName name="sfhstrysgh" localSheetId="24" hidden="1">{"'Consu_Mundial'!$B$2:$H$33"}</definedName>
    <definedName name="sfhstrysgh" localSheetId="4" hidden="1">{"'Consu_Mundial'!$B$2:$H$33"}</definedName>
    <definedName name="sfhstrysgh" localSheetId="8" hidden="1">{"'Consu_Mundial'!$B$2:$H$33"}</definedName>
    <definedName name="sfhstrysgh" localSheetId="9" hidden="1">{"'Consu_Mundial'!$B$2:$H$33"}</definedName>
    <definedName name="sfhstrysgh" localSheetId="25" hidden="1">{"'Consu_Mundial'!$B$2:$H$33"}</definedName>
    <definedName name="sfhstrysgh" localSheetId="27" hidden="1">{"'Consu_Mundial'!$B$2:$H$33"}</definedName>
    <definedName name="sfhstrysgh" localSheetId="30" hidden="1">{"'Consu_Mundial'!$B$2:$H$33"}</definedName>
    <definedName name="sfhstrysgh" localSheetId="31" hidden="1">{"'Consu_Mundial'!$B$2:$H$33"}</definedName>
    <definedName name="sfhstrysgh" hidden="1">{"'Consu_Mundial'!$B$2:$H$33"}</definedName>
    <definedName name="SFinteresesxbco2" localSheetId="24">'[179]Resumen Intereses'!#REF!</definedName>
    <definedName name="SFinteresesxbco2" localSheetId="54">'[179]Resumen Intereses'!#REF!</definedName>
    <definedName name="SFinteresesxbco2" localSheetId="55">'[179]Resumen Intereses'!#REF!</definedName>
    <definedName name="SFinteresesxbco2" localSheetId="57">'[179]Resumen Intereses'!#REF!</definedName>
    <definedName name="SFinteresesxbco2">'[179]Resumen Intereses'!#REF!</definedName>
    <definedName name="sfnnnnnnnnnn" localSheetId="19" hidden="1">{"'Consu_Mundial'!$B$2:$H$33"}</definedName>
    <definedName name="sfnnnnnnnnnn" localSheetId="20" hidden="1">{"'Consu_Mundial'!$B$2:$H$33"}</definedName>
    <definedName name="sfnnnnnnnnnn" localSheetId="21" hidden="1">{"'Consu_Mundial'!$B$2:$H$33"}</definedName>
    <definedName name="sfnnnnnnnnnn" localSheetId="22" hidden="1">{"'Consu_Mundial'!$B$2:$H$33"}</definedName>
    <definedName name="sfnnnnnnnnnn" localSheetId="23" hidden="1">{"'Consu_Mundial'!$B$2:$H$33"}</definedName>
    <definedName name="sfnnnnnnnnnn" localSheetId="24" hidden="1">{"'Consu_Mundial'!$B$2:$H$33"}</definedName>
    <definedName name="sfnnnnnnnnnn" localSheetId="4" hidden="1">{"'Consu_Mundial'!$B$2:$H$33"}</definedName>
    <definedName name="sfnnnnnnnnnn" localSheetId="8" hidden="1">{"'Consu_Mundial'!$B$2:$H$33"}</definedName>
    <definedName name="sfnnnnnnnnnn" localSheetId="9" hidden="1">{"'Consu_Mundial'!$B$2:$H$33"}</definedName>
    <definedName name="sfnnnnnnnnnn" localSheetId="25" hidden="1">{"'Consu_Mundial'!$B$2:$H$33"}</definedName>
    <definedName name="sfnnnnnnnnnn" localSheetId="27" hidden="1">{"'Consu_Mundial'!$B$2:$H$33"}</definedName>
    <definedName name="sfnnnnnnnnnn" localSheetId="30" hidden="1">{"'Consu_Mundial'!$B$2:$H$33"}</definedName>
    <definedName name="sfnnnnnnnnnn" localSheetId="31" hidden="1">{"'Consu_Mundial'!$B$2:$H$33"}</definedName>
    <definedName name="sfnnnnnnnnnn" hidden="1">{"'Consu_Mundial'!$B$2:$H$33"}</definedName>
    <definedName name="sgfjb" localSheetId="19" hidden="1">{"'Consu_Mundial'!$B$2:$H$33"}</definedName>
    <definedName name="sgfjb" localSheetId="20" hidden="1">{"'Consu_Mundial'!$B$2:$H$33"}</definedName>
    <definedName name="sgfjb" localSheetId="21" hidden="1">{"'Consu_Mundial'!$B$2:$H$33"}</definedName>
    <definedName name="sgfjb" localSheetId="22" hidden="1">{"'Consu_Mundial'!$B$2:$H$33"}</definedName>
    <definedName name="sgfjb" localSheetId="23" hidden="1">{"'Consu_Mundial'!$B$2:$H$33"}</definedName>
    <definedName name="sgfjb" localSheetId="24" hidden="1">{"'Consu_Mundial'!$B$2:$H$33"}</definedName>
    <definedName name="sgfjb" localSheetId="4" hidden="1">{"'Consu_Mundial'!$B$2:$H$33"}</definedName>
    <definedName name="sgfjb" localSheetId="8" hidden="1">{"'Consu_Mundial'!$B$2:$H$33"}</definedName>
    <definedName name="sgfjb" localSheetId="9" hidden="1">{"'Consu_Mundial'!$B$2:$H$33"}</definedName>
    <definedName name="sgfjb" localSheetId="25" hidden="1">{"'Consu_Mundial'!$B$2:$H$33"}</definedName>
    <definedName name="sgfjb" localSheetId="27" hidden="1">{"'Consu_Mundial'!$B$2:$H$33"}</definedName>
    <definedName name="sgfjb" localSheetId="30" hidden="1">{"'Consu_Mundial'!$B$2:$H$33"}</definedName>
    <definedName name="sgfjb" localSheetId="31" hidden="1">{"'Consu_Mundial'!$B$2:$H$33"}</definedName>
    <definedName name="sgfjb" hidden="1">{"'Consu_Mundial'!$B$2:$H$33"}</definedName>
    <definedName name="sgh" localSheetId="19" hidden="1">{"'Consu_Mundial'!$B$2:$H$33"}</definedName>
    <definedName name="sgh" localSheetId="20" hidden="1">{"'Consu_Mundial'!$B$2:$H$33"}</definedName>
    <definedName name="sgh" localSheetId="21" hidden="1">{"'Consu_Mundial'!$B$2:$H$33"}</definedName>
    <definedName name="sgh" localSheetId="22" hidden="1">{"'Consu_Mundial'!$B$2:$H$33"}</definedName>
    <definedName name="sgh" localSheetId="23" hidden="1">{"'Consu_Mundial'!$B$2:$H$33"}</definedName>
    <definedName name="sgh" localSheetId="24" hidden="1">{"'Consu_Mundial'!$B$2:$H$33"}</definedName>
    <definedName name="sgh" localSheetId="4" hidden="1">{"'Consu_Mundial'!$B$2:$H$33"}</definedName>
    <definedName name="sgh" localSheetId="8" hidden="1">{"'Consu_Mundial'!$B$2:$H$33"}</definedName>
    <definedName name="sgh" localSheetId="9" hidden="1">{"'Consu_Mundial'!$B$2:$H$33"}</definedName>
    <definedName name="sgh" localSheetId="25" hidden="1">{"'Consu_Mundial'!$B$2:$H$33"}</definedName>
    <definedName name="sgh" localSheetId="27" hidden="1">{"'Consu_Mundial'!$B$2:$H$33"}</definedName>
    <definedName name="sgh" localSheetId="30" hidden="1">{"'Consu_Mundial'!$B$2:$H$33"}</definedName>
    <definedName name="sgh" localSheetId="31" hidden="1">{"'Consu_Mundial'!$B$2:$H$33"}</definedName>
    <definedName name="sgh" hidden="1">{"'Consu_Mundial'!$B$2:$H$33"}</definedName>
    <definedName name="sghdgjfhk" localSheetId="19" hidden="1">{"'Consu_Mundial'!$B$2:$H$33"}</definedName>
    <definedName name="sghdgjfhk" localSheetId="20" hidden="1">{"'Consu_Mundial'!$B$2:$H$33"}</definedName>
    <definedName name="sghdgjfhk" localSheetId="21" hidden="1">{"'Consu_Mundial'!$B$2:$H$33"}</definedName>
    <definedName name="sghdgjfhk" localSheetId="22" hidden="1">{"'Consu_Mundial'!$B$2:$H$33"}</definedName>
    <definedName name="sghdgjfhk" localSheetId="23" hidden="1">{"'Consu_Mundial'!$B$2:$H$33"}</definedName>
    <definedName name="sghdgjfhk" localSheetId="24" hidden="1">{"'Consu_Mundial'!$B$2:$H$33"}</definedName>
    <definedName name="sghdgjfhk" localSheetId="4" hidden="1">{"'Consu_Mundial'!$B$2:$H$33"}</definedName>
    <definedName name="sghdgjfhk" localSheetId="8" hidden="1">{"'Consu_Mundial'!$B$2:$H$33"}</definedName>
    <definedName name="sghdgjfhk" localSheetId="9" hidden="1">{"'Consu_Mundial'!$B$2:$H$33"}</definedName>
    <definedName name="sghdgjfhk" localSheetId="25" hidden="1">{"'Consu_Mundial'!$B$2:$H$33"}</definedName>
    <definedName name="sghdgjfhk" localSheetId="27" hidden="1">{"'Consu_Mundial'!$B$2:$H$33"}</definedName>
    <definedName name="sghdgjfhk" localSheetId="30" hidden="1">{"'Consu_Mundial'!$B$2:$H$33"}</definedName>
    <definedName name="sghdgjfhk" localSheetId="31" hidden="1">{"'Consu_Mundial'!$B$2:$H$33"}</definedName>
    <definedName name="sghdgjfhk" hidden="1">{"'Consu_Mundial'!$B$2:$H$33"}</definedName>
    <definedName name="sghdjnb" localSheetId="19" hidden="1">{"'Consu_Mundial'!$B$2:$H$33"}</definedName>
    <definedName name="sghdjnb" localSheetId="20" hidden="1">{"'Consu_Mundial'!$B$2:$H$33"}</definedName>
    <definedName name="sghdjnb" localSheetId="21" hidden="1">{"'Consu_Mundial'!$B$2:$H$33"}</definedName>
    <definedName name="sghdjnb" localSheetId="22" hidden="1">{"'Consu_Mundial'!$B$2:$H$33"}</definedName>
    <definedName name="sghdjnb" localSheetId="23" hidden="1">{"'Consu_Mundial'!$B$2:$H$33"}</definedName>
    <definedName name="sghdjnb" localSheetId="24" hidden="1">{"'Consu_Mundial'!$B$2:$H$33"}</definedName>
    <definedName name="sghdjnb" localSheetId="4" hidden="1">{"'Consu_Mundial'!$B$2:$H$33"}</definedName>
    <definedName name="sghdjnb" localSheetId="8" hidden="1">{"'Consu_Mundial'!$B$2:$H$33"}</definedName>
    <definedName name="sghdjnb" localSheetId="9" hidden="1">{"'Consu_Mundial'!$B$2:$H$33"}</definedName>
    <definedName name="sghdjnb" localSheetId="25" hidden="1">{"'Consu_Mundial'!$B$2:$H$33"}</definedName>
    <definedName name="sghdjnb" localSheetId="27" hidden="1">{"'Consu_Mundial'!$B$2:$H$33"}</definedName>
    <definedName name="sghdjnb" localSheetId="30" hidden="1">{"'Consu_Mundial'!$B$2:$H$33"}</definedName>
    <definedName name="sghdjnb" localSheetId="31" hidden="1">{"'Consu_Mundial'!$B$2:$H$33"}</definedName>
    <definedName name="sghdjnb" hidden="1">{"'Consu_Mundial'!$B$2:$H$33"}</definedName>
    <definedName name="sghgbn" localSheetId="19" hidden="1">{"'Consu_Mundial'!$B$2:$H$33"}</definedName>
    <definedName name="sghgbn" localSheetId="20" hidden="1">{"'Consu_Mundial'!$B$2:$H$33"}</definedName>
    <definedName name="sghgbn" localSheetId="21" hidden="1">{"'Consu_Mundial'!$B$2:$H$33"}</definedName>
    <definedName name="sghgbn" localSheetId="22" hidden="1">{"'Consu_Mundial'!$B$2:$H$33"}</definedName>
    <definedName name="sghgbn" localSheetId="23" hidden="1">{"'Consu_Mundial'!$B$2:$H$33"}</definedName>
    <definedName name="sghgbn" localSheetId="24" hidden="1">{"'Consu_Mundial'!$B$2:$H$33"}</definedName>
    <definedName name="sghgbn" localSheetId="4" hidden="1">{"'Consu_Mundial'!$B$2:$H$33"}</definedName>
    <definedName name="sghgbn" localSheetId="8" hidden="1">{"'Consu_Mundial'!$B$2:$H$33"}</definedName>
    <definedName name="sghgbn" localSheetId="9" hidden="1">{"'Consu_Mundial'!$B$2:$H$33"}</definedName>
    <definedName name="sghgbn" localSheetId="25" hidden="1">{"'Consu_Mundial'!$B$2:$H$33"}</definedName>
    <definedName name="sghgbn" localSheetId="27" hidden="1">{"'Consu_Mundial'!$B$2:$H$33"}</definedName>
    <definedName name="sghgbn" localSheetId="30" hidden="1">{"'Consu_Mundial'!$B$2:$H$33"}</definedName>
    <definedName name="sghgbn" localSheetId="31" hidden="1">{"'Consu_Mundial'!$B$2:$H$33"}</definedName>
    <definedName name="sghgbn" hidden="1">{"'Consu_Mundial'!$B$2:$H$33"}</definedName>
    <definedName name="sghh" localSheetId="19" hidden="1">{"'Consu_Mundial'!$B$2:$H$33"}</definedName>
    <definedName name="sghh" localSheetId="20" hidden="1">{"'Consu_Mundial'!$B$2:$H$33"}</definedName>
    <definedName name="sghh" localSheetId="21" hidden="1">{"'Consu_Mundial'!$B$2:$H$33"}</definedName>
    <definedName name="sghh" localSheetId="22" hidden="1">{"'Consu_Mundial'!$B$2:$H$33"}</definedName>
    <definedName name="sghh" localSheetId="23" hidden="1">{"'Consu_Mundial'!$B$2:$H$33"}</definedName>
    <definedName name="sghh" localSheetId="24" hidden="1">{"'Consu_Mundial'!$B$2:$H$33"}</definedName>
    <definedName name="sghh" localSheetId="4" hidden="1">{"'Consu_Mundial'!$B$2:$H$33"}</definedName>
    <definedName name="sghh" localSheetId="8" hidden="1">{"'Consu_Mundial'!$B$2:$H$33"}</definedName>
    <definedName name="sghh" localSheetId="9" hidden="1">{"'Consu_Mundial'!$B$2:$H$33"}</definedName>
    <definedName name="sghh" localSheetId="25" hidden="1">{"'Consu_Mundial'!$B$2:$H$33"}</definedName>
    <definedName name="sghh" localSheetId="27" hidden="1">{"'Consu_Mundial'!$B$2:$H$33"}</definedName>
    <definedName name="sghh" localSheetId="30" hidden="1">{"'Consu_Mundial'!$B$2:$H$33"}</definedName>
    <definedName name="sghh" localSheetId="31" hidden="1">{"'Consu_Mundial'!$B$2:$H$33"}</definedName>
    <definedName name="sghh" hidden="1">{"'Consu_Mundial'!$B$2:$H$33"}</definedName>
    <definedName name="sghsdgh" localSheetId="19" hidden="1">{"'Consu_Mundial'!$B$2:$H$33"}</definedName>
    <definedName name="sghsdgh" localSheetId="20" hidden="1">{"'Consu_Mundial'!$B$2:$H$33"}</definedName>
    <definedName name="sghsdgh" localSheetId="21" hidden="1">{"'Consu_Mundial'!$B$2:$H$33"}</definedName>
    <definedName name="sghsdgh" localSheetId="22" hidden="1">{"'Consu_Mundial'!$B$2:$H$33"}</definedName>
    <definedName name="sghsdgh" localSheetId="23" hidden="1">{"'Consu_Mundial'!$B$2:$H$33"}</definedName>
    <definedName name="sghsdgh" localSheetId="24" hidden="1">{"'Consu_Mundial'!$B$2:$H$33"}</definedName>
    <definedName name="sghsdgh" localSheetId="4" hidden="1">{"'Consu_Mundial'!$B$2:$H$33"}</definedName>
    <definedName name="sghsdgh" localSheetId="8" hidden="1">{"'Consu_Mundial'!$B$2:$H$33"}</definedName>
    <definedName name="sghsdgh" localSheetId="9" hidden="1">{"'Consu_Mundial'!$B$2:$H$33"}</definedName>
    <definedName name="sghsdgh" localSheetId="25" hidden="1">{"'Consu_Mundial'!$B$2:$H$33"}</definedName>
    <definedName name="sghsdgh" localSheetId="27" hidden="1">{"'Consu_Mundial'!$B$2:$H$33"}</definedName>
    <definedName name="sghsdgh" localSheetId="30" hidden="1">{"'Consu_Mundial'!$B$2:$H$33"}</definedName>
    <definedName name="sghsdgh" localSheetId="31" hidden="1">{"'Consu_Mundial'!$B$2:$H$33"}</definedName>
    <definedName name="sghsdgh" hidden="1">{"'Consu_Mundial'!$B$2:$H$33"}</definedName>
    <definedName name="sghstrxbn" localSheetId="19" hidden="1">{"'Consu_Mundial'!$B$2:$H$33"}</definedName>
    <definedName name="sghstrxbn" localSheetId="20" hidden="1">{"'Consu_Mundial'!$B$2:$H$33"}</definedName>
    <definedName name="sghstrxbn" localSheetId="21" hidden="1">{"'Consu_Mundial'!$B$2:$H$33"}</definedName>
    <definedName name="sghstrxbn" localSheetId="22" hidden="1">{"'Consu_Mundial'!$B$2:$H$33"}</definedName>
    <definedName name="sghstrxbn" localSheetId="23" hidden="1">{"'Consu_Mundial'!$B$2:$H$33"}</definedName>
    <definedName name="sghstrxbn" localSheetId="24" hidden="1">{"'Consu_Mundial'!$B$2:$H$33"}</definedName>
    <definedName name="sghstrxbn" localSheetId="4" hidden="1">{"'Consu_Mundial'!$B$2:$H$33"}</definedName>
    <definedName name="sghstrxbn" localSheetId="8" hidden="1">{"'Consu_Mundial'!$B$2:$H$33"}</definedName>
    <definedName name="sghstrxbn" localSheetId="9" hidden="1">{"'Consu_Mundial'!$B$2:$H$33"}</definedName>
    <definedName name="sghstrxbn" localSheetId="25" hidden="1">{"'Consu_Mundial'!$B$2:$H$33"}</definedName>
    <definedName name="sghstrxbn" localSheetId="27" hidden="1">{"'Consu_Mundial'!$B$2:$H$33"}</definedName>
    <definedName name="sghstrxbn" localSheetId="30" hidden="1">{"'Consu_Mundial'!$B$2:$H$33"}</definedName>
    <definedName name="sghstrxbn" localSheetId="31" hidden="1">{"'Consu_Mundial'!$B$2:$H$33"}</definedName>
    <definedName name="sghstrxbn" hidden="1">{"'Consu_Mundial'!$B$2:$H$33"}</definedName>
    <definedName name="sghtrwrwr" localSheetId="19" hidden="1">{"'Consu_Mundial'!$B$2:$H$33"}</definedName>
    <definedName name="sghtrwrwr" localSheetId="20" hidden="1">{"'Consu_Mundial'!$B$2:$H$33"}</definedName>
    <definedName name="sghtrwrwr" localSheetId="21" hidden="1">{"'Consu_Mundial'!$B$2:$H$33"}</definedName>
    <definedName name="sghtrwrwr" localSheetId="22" hidden="1">{"'Consu_Mundial'!$B$2:$H$33"}</definedName>
    <definedName name="sghtrwrwr" localSheetId="23" hidden="1">{"'Consu_Mundial'!$B$2:$H$33"}</definedName>
    <definedName name="sghtrwrwr" localSheetId="24" hidden="1">{"'Consu_Mundial'!$B$2:$H$33"}</definedName>
    <definedName name="sghtrwrwr" localSheetId="4" hidden="1">{"'Consu_Mundial'!$B$2:$H$33"}</definedName>
    <definedName name="sghtrwrwr" localSheetId="8" hidden="1">{"'Consu_Mundial'!$B$2:$H$33"}</definedName>
    <definedName name="sghtrwrwr" localSheetId="9" hidden="1">{"'Consu_Mundial'!$B$2:$H$33"}</definedName>
    <definedName name="sghtrwrwr" localSheetId="25" hidden="1">{"'Consu_Mundial'!$B$2:$H$33"}</definedName>
    <definedName name="sghtrwrwr" localSheetId="27" hidden="1">{"'Consu_Mundial'!$B$2:$H$33"}</definedName>
    <definedName name="sghtrwrwr" localSheetId="30" hidden="1">{"'Consu_Mundial'!$B$2:$H$33"}</definedName>
    <definedName name="sghtrwrwr" localSheetId="31" hidden="1">{"'Consu_Mundial'!$B$2:$H$33"}</definedName>
    <definedName name="sghtrwrwr" hidden="1">{"'Consu_Mundial'!$B$2:$H$33"}</definedName>
    <definedName name="sghxbv" localSheetId="19" hidden="1">{"'Consu_Mundial'!$B$2:$H$33"}</definedName>
    <definedName name="sghxbv" localSheetId="20" hidden="1">{"'Consu_Mundial'!$B$2:$H$33"}</definedName>
    <definedName name="sghxbv" localSheetId="21" hidden="1">{"'Consu_Mundial'!$B$2:$H$33"}</definedName>
    <definedName name="sghxbv" localSheetId="22" hidden="1">{"'Consu_Mundial'!$B$2:$H$33"}</definedName>
    <definedName name="sghxbv" localSheetId="23" hidden="1">{"'Consu_Mundial'!$B$2:$H$33"}</definedName>
    <definedName name="sghxbv" localSheetId="24" hidden="1">{"'Consu_Mundial'!$B$2:$H$33"}</definedName>
    <definedName name="sghxbv" localSheetId="4" hidden="1">{"'Consu_Mundial'!$B$2:$H$33"}</definedName>
    <definedName name="sghxbv" localSheetId="8" hidden="1">{"'Consu_Mundial'!$B$2:$H$33"}</definedName>
    <definedName name="sghxbv" localSheetId="9" hidden="1">{"'Consu_Mundial'!$B$2:$H$33"}</definedName>
    <definedName name="sghxbv" localSheetId="25" hidden="1">{"'Consu_Mundial'!$B$2:$H$33"}</definedName>
    <definedName name="sghxbv" localSheetId="27" hidden="1">{"'Consu_Mundial'!$B$2:$H$33"}</definedName>
    <definedName name="sghxbv" localSheetId="30" hidden="1">{"'Consu_Mundial'!$B$2:$H$33"}</definedName>
    <definedName name="sghxbv" localSheetId="31" hidden="1">{"'Consu_Mundial'!$B$2:$H$33"}</definedName>
    <definedName name="sghxbv" hidden="1">{"'Consu_Mundial'!$B$2:$H$33"}</definedName>
    <definedName name="sgna" localSheetId="19" hidden="1">{"'Consu_Mundial'!$B$2:$H$33"}</definedName>
    <definedName name="sgna" localSheetId="20" hidden="1">{"'Consu_Mundial'!$B$2:$H$33"}</definedName>
    <definedName name="sgna" localSheetId="21" hidden="1">{"'Consu_Mundial'!$B$2:$H$33"}</definedName>
    <definedName name="sgna" localSheetId="22" hidden="1">{"'Consu_Mundial'!$B$2:$H$33"}</definedName>
    <definedName name="sgna" localSheetId="23" hidden="1">{"'Consu_Mundial'!$B$2:$H$33"}</definedName>
    <definedName name="sgna" localSheetId="24" hidden="1">{"'Consu_Mundial'!$B$2:$H$33"}</definedName>
    <definedName name="sgna" localSheetId="4" hidden="1">{"'Consu_Mundial'!$B$2:$H$33"}</definedName>
    <definedName name="sgna" localSheetId="8" hidden="1">{"'Consu_Mundial'!$B$2:$H$33"}</definedName>
    <definedName name="sgna" localSheetId="9" hidden="1">{"'Consu_Mundial'!$B$2:$H$33"}</definedName>
    <definedName name="sgna" localSheetId="25" hidden="1">{"'Consu_Mundial'!$B$2:$H$33"}</definedName>
    <definedName name="sgna" localSheetId="27" hidden="1">{"'Consu_Mundial'!$B$2:$H$33"}</definedName>
    <definedName name="sgna" localSheetId="30" hidden="1">{"'Consu_Mundial'!$B$2:$H$33"}</definedName>
    <definedName name="sgna" localSheetId="31" hidden="1">{"'Consu_Mundial'!$B$2:$H$33"}</definedName>
    <definedName name="sgna" hidden="1">{"'Consu_Mundial'!$B$2:$H$33"}</definedName>
    <definedName name="sgnmse" localSheetId="19" hidden="1">{"'Consu_Mundial'!$B$2:$H$33"}</definedName>
    <definedName name="sgnmse" localSheetId="20" hidden="1">{"'Consu_Mundial'!$B$2:$H$33"}</definedName>
    <definedName name="sgnmse" localSheetId="21" hidden="1">{"'Consu_Mundial'!$B$2:$H$33"}</definedName>
    <definedName name="sgnmse" localSheetId="22" hidden="1">{"'Consu_Mundial'!$B$2:$H$33"}</definedName>
    <definedName name="sgnmse" localSheetId="23" hidden="1">{"'Consu_Mundial'!$B$2:$H$33"}</definedName>
    <definedName name="sgnmse" localSheetId="24" hidden="1">{"'Consu_Mundial'!$B$2:$H$33"}</definedName>
    <definedName name="sgnmse" localSheetId="4" hidden="1">{"'Consu_Mundial'!$B$2:$H$33"}</definedName>
    <definedName name="sgnmse" localSheetId="8" hidden="1">{"'Consu_Mundial'!$B$2:$H$33"}</definedName>
    <definedName name="sgnmse" localSheetId="9" hidden="1">{"'Consu_Mundial'!$B$2:$H$33"}</definedName>
    <definedName name="sgnmse" localSheetId="25" hidden="1">{"'Consu_Mundial'!$B$2:$H$33"}</definedName>
    <definedName name="sgnmse" localSheetId="27" hidden="1">{"'Consu_Mundial'!$B$2:$H$33"}</definedName>
    <definedName name="sgnmse" localSheetId="30" hidden="1">{"'Consu_Mundial'!$B$2:$H$33"}</definedName>
    <definedName name="sgnmse" localSheetId="31" hidden="1">{"'Consu_Mundial'!$B$2:$H$33"}</definedName>
    <definedName name="sgnmse" hidden="1">{"'Consu_Mundial'!$B$2:$H$33"}</definedName>
    <definedName name="shgbvn" localSheetId="19" hidden="1">{"'Consu_Mundial'!$B$2:$H$33"}</definedName>
    <definedName name="shgbvn" localSheetId="20" hidden="1">{"'Consu_Mundial'!$B$2:$H$33"}</definedName>
    <definedName name="shgbvn" localSheetId="21" hidden="1">{"'Consu_Mundial'!$B$2:$H$33"}</definedName>
    <definedName name="shgbvn" localSheetId="22" hidden="1">{"'Consu_Mundial'!$B$2:$H$33"}</definedName>
    <definedName name="shgbvn" localSheetId="23" hidden="1">{"'Consu_Mundial'!$B$2:$H$33"}</definedName>
    <definedName name="shgbvn" localSheetId="24" hidden="1">{"'Consu_Mundial'!$B$2:$H$33"}</definedName>
    <definedName name="shgbvn" localSheetId="4" hidden="1">{"'Consu_Mundial'!$B$2:$H$33"}</definedName>
    <definedName name="shgbvn" localSheetId="8" hidden="1">{"'Consu_Mundial'!$B$2:$H$33"}</definedName>
    <definedName name="shgbvn" localSheetId="9" hidden="1">{"'Consu_Mundial'!$B$2:$H$33"}</definedName>
    <definedName name="shgbvn" localSheetId="25" hidden="1">{"'Consu_Mundial'!$B$2:$H$33"}</definedName>
    <definedName name="shgbvn" localSheetId="27" hidden="1">{"'Consu_Mundial'!$B$2:$H$33"}</definedName>
    <definedName name="shgbvn" localSheetId="30" hidden="1">{"'Consu_Mundial'!$B$2:$H$33"}</definedName>
    <definedName name="shgbvn" localSheetId="31" hidden="1">{"'Consu_Mundial'!$B$2:$H$33"}</definedName>
    <definedName name="shgbvn" hidden="1">{"'Consu_Mundial'!$B$2:$H$33"}</definedName>
    <definedName name="shit" localSheetId="19" hidden="1">{"'cua 42'!$A$1:$O$40"}</definedName>
    <definedName name="shit" localSheetId="20" hidden="1">{"'cua 42'!$A$1:$O$40"}</definedName>
    <definedName name="shit" localSheetId="21" hidden="1">{"'cua 42'!$A$1:$O$40"}</definedName>
    <definedName name="shit" localSheetId="22" hidden="1">{"'cua 42'!$A$1:$O$40"}</definedName>
    <definedName name="shit" localSheetId="23" hidden="1">{"'cua 42'!$A$1:$O$40"}</definedName>
    <definedName name="shit" localSheetId="24" hidden="1">{"'cua 42'!$A$1:$O$40"}</definedName>
    <definedName name="shit" localSheetId="4" hidden="1">{"'cua 42'!$A$1:$O$40"}</definedName>
    <definedName name="shit" localSheetId="8" hidden="1">{"'cua 42'!$A$1:$O$40"}</definedName>
    <definedName name="shit" localSheetId="9" hidden="1">{"'cua 42'!$A$1:$O$40"}</definedName>
    <definedName name="shit" localSheetId="25" hidden="1">{"'cua 42'!$A$1:$O$40"}</definedName>
    <definedName name="shit" localSheetId="27" hidden="1">{"'cua 42'!$A$1:$O$40"}</definedName>
    <definedName name="shit" localSheetId="30" hidden="1">{"'cua 42'!$A$1:$O$40"}</definedName>
    <definedName name="shit" localSheetId="31" hidden="1">{"'cua 42'!$A$1:$O$40"}</definedName>
    <definedName name="shit" hidden="1">{"'cua 42'!$A$1:$O$40"}</definedName>
    <definedName name="shstrudhbvn" localSheetId="19" hidden="1">{"'Consu_Mundial'!$B$2:$H$33"}</definedName>
    <definedName name="shstrudhbvn" localSheetId="20" hidden="1">{"'Consu_Mundial'!$B$2:$H$33"}</definedName>
    <definedName name="shstrudhbvn" localSheetId="21" hidden="1">{"'Consu_Mundial'!$B$2:$H$33"}</definedName>
    <definedName name="shstrudhbvn" localSheetId="22" hidden="1">{"'Consu_Mundial'!$B$2:$H$33"}</definedName>
    <definedName name="shstrudhbvn" localSheetId="23" hidden="1">{"'Consu_Mundial'!$B$2:$H$33"}</definedName>
    <definedName name="shstrudhbvn" localSheetId="24" hidden="1">{"'Consu_Mundial'!$B$2:$H$33"}</definedName>
    <definedName name="shstrudhbvn" localSheetId="4" hidden="1">{"'Consu_Mundial'!$B$2:$H$33"}</definedName>
    <definedName name="shstrudhbvn" localSheetId="8" hidden="1">{"'Consu_Mundial'!$B$2:$H$33"}</definedName>
    <definedName name="shstrudhbvn" localSheetId="9" hidden="1">{"'Consu_Mundial'!$B$2:$H$33"}</definedName>
    <definedName name="shstrudhbvn" localSheetId="25" hidden="1">{"'Consu_Mundial'!$B$2:$H$33"}</definedName>
    <definedName name="shstrudhbvn" localSheetId="27" hidden="1">{"'Consu_Mundial'!$B$2:$H$33"}</definedName>
    <definedName name="shstrudhbvn" localSheetId="30" hidden="1">{"'Consu_Mundial'!$B$2:$H$33"}</definedName>
    <definedName name="shstrudhbvn" localSheetId="31" hidden="1">{"'Consu_Mundial'!$B$2:$H$33"}</definedName>
    <definedName name="shstrudhbvn" hidden="1">{"'Consu_Mundial'!$B$2:$H$33"}</definedName>
    <definedName name="si" localSheetId="19" hidden="1">{"'Consu_Mundial'!$B$2:$H$33"}</definedName>
    <definedName name="si" localSheetId="20" hidden="1">{"'Consu_Mundial'!$B$2:$H$33"}</definedName>
    <definedName name="si" localSheetId="21" hidden="1">{"'Consu_Mundial'!$B$2:$H$33"}</definedName>
    <definedName name="si" localSheetId="22" hidden="1">{"'Consu_Mundial'!$B$2:$H$33"}</definedName>
    <definedName name="si" localSheetId="23" hidden="1">{"'Consu_Mundial'!$B$2:$H$33"}</definedName>
    <definedName name="si" localSheetId="24" hidden="1">{"'Consu_Mundial'!$B$2:$H$33"}</definedName>
    <definedName name="si" localSheetId="4" hidden="1">{"'Consu_Mundial'!$B$2:$H$33"}</definedName>
    <definedName name="si" localSheetId="8" hidden="1">{"'Consu_Mundial'!$B$2:$H$33"}</definedName>
    <definedName name="si" localSheetId="9" hidden="1">{"'Consu_Mundial'!$B$2:$H$33"}</definedName>
    <definedName name="si" localSheetId="25" hidden="1">{"'Consu_Mundial'!$B$2:$H$33"}</definedName>
    <definedName name="si" localSheetId="27" hidden="1">{"'Consu_Mundial'!$B$2:$H$33"}</definedName>
    <definedName name="si" localSheetId="30" hidden="1">{"'Consu_Mundial'!$B$2:$H$33"}</definedName>
    <definedName name="si" localSheetId="31" hidden="1">{"'Consu_Mundial'!$B$2:$H$33"}</definedName>
    <definedName name="si" hidden="1">{"'Consu_Mundial'!$B$2:$H$33"}</definedName>
    <definedName name="siete" localSheetId="19" hidden="1">{"'Consu_Mundial'!$B$2:$H$33"}</definedName>
    <definedName name="siete" localSheetId="20" hidden="1">{"'Consu_Mundial'!$B$2:$H$33"}</definedName>
    <definedName name="siete" localSheetId="21" hidden="1">{"'Consu_Mundial'!$B$2:$H$33"}</definedName>
    <definedName name="siete" localSheetId="22" hidden="1">{"'Consu_Mundial'!$B$2:$H$33"}</definedName>
    <definedName name="siete" localSheetId="23" hidden="1">{"'Consu_Mundial'!$B$2:$H$33"}</definedName>
    <definedName name="siete" localSheetId="24" hidden="1">{"'Consu_Mundial'!$B$2:$H$33"}</definedName>
    <definedName name="siete" localSheetId="4" hidden="1">{"'Consu_Mundial'!$B$2:$H$33"}</definedName>
    <definedName name="siete" localSheetId="8" hidden="1">{"'Consu_Mundial'!$B$2:$H$33"}</definedName>
    <definedName name="siete" localSheetId="9" hidden="1">{"'Consu_Mundial'!$B$2:$H$33"}</definedName>
    <definedName name="siete" localSheetId="25" hidden="1">{"'Consu_Mundial'!$B$2:$H$33"}</definedName>
    <definedName name="siete" localSheetId="27" hidden="1">{"'Consu_Mundial'!$B$2:$H$33"}</definedName>
    <definedName name="siete" localSheetId="30" hidden="1">{"'Consu_Mundial'!$B$2:$H$33"}</definedName>
    <definedName name="siete" localSheetId="31" hidden="1">{"'Consu_Mundial'!$B$2:$H$33"}</definedName>
    <definedName name="siete" hidden="1">{"'Consu_Mundial'!$B$2:$H$33"}</definedName>
    <definedName name="SIGADERD" localSheetId="1">[69]!SIGADERED</definedName>
    <definedName name="SIGADERD" localSheetId="17">[69]!SIGADERED</definedName>
    <definedName name="SIGADERD" localSheetId="20">[69]!SIGADERED</definedName>
    <definedName name="SIGADERD" localSheetId="21">[69]!SIGADERED</definedName>
    <definedName name="SIGADERD" localSheetId="22">[69]!SIGADERED</definedName>
    <definedName name="SIGADERD" localSheetId="23">[69]!SIGADERED</definedName>
    <definedName name="SIGADERD" localSheetId="4">[69]!SIGADERED</definedName>
    <definedName name="SIGADERD" localSheetId="5">[69]!SIGADERED</definedName>
    <definedName name="SIGADERD" localSheetId="6">[69]!SIGADERED</definedName>
    <definedName name="SIGADERD" localSheetId="7">[69]!SIGADERED</definedName>
    <definedName name="SIGADERD" localSheetId="9">[69]!SIGADERED</definedName>
    <definedName name="SIGADERD" localSheetId="11">[69]!SIGADERED</definedName>
    <definedName name="SIGADERD" localSheetId="13">[69]!SIGADERED</definedName>
    <definedName name="SIGADERD" localSheetId="14">[69]!SIGADERED</definedName>
    <definedName name="SIGADERD" localSheetId="15">[69]!SIGADERED</definedName>
    <definedName name="SIGADERD" localSheetId="26">[69]!SIGADERED</definedName>
    <definedName name="SIGADERD" localSheetId="28">[69]!SIGADERED</definedName>
    <definedName name="SIGADERD" localSheetId="29">[69]!SIGADERED</definedName>
    <definedName name="SIGADERD" localSheetId="31">[69]!SIGADERED</definedName>
    <definedName name="SIGADERD" localSheetId="37">[69]!SIGADERED</definedName>
    <definedName name="SIGADERD" localSheetId="44">[69]!SIGADERED</definedName>
    <definedName name="SIGADERD" localSheetId="51">[69]!SIGADERED</definedName>
    <definedName name="SIGADERD" localSheetId="53">[69]!SIGADERED</definedName>
    <definedName name="SIGADERD" localSheetId="54">[69]!SIGADERED</definedName>
    <definedName name="SIGADERD" localSheetId="55">[69]!SIGADERED</definedName>
    <definedName name="SIGADERD" localSheetId="57">[69]!SIGADERED</definedName>
    <definedName name="SIGADERD" localSheetId="58">[69]!SIGADERED</definedName>
    <definedName name="SIGADERD" localSheetId="60">[69]!SIGADERED</definedName>
    <definedName name="SIGADERD" localSheetId="61">[69]!SIGADERED</definedName>
    <definedName name="SIGADERD" localSheetId="80">[69]!SIGADERED</definedName>
    <definedName name="SIGADERD" localSheetId="81">[69]!SIGADERED</definedName>
    <definedName name="SIGADERD">[69]!SIGADERED</definedName>
    <definedName name="SIGADERD2" localSheetId="29">[69]!SIGADERED</definedName>
    <definedName name="SIGADERD2" localSheetId="31">[69]!SIGADERED</definedName>
    <definedName name="SIGADERD2">[69]!SIGADERED</definedName>
    <definedName name="SIGADERD3" localSheetId="29">[69]!SIGADERED</definedName>
    <definedName name="SIGADERD3" localSheetId="31">[69]!SIGADERED</definedName>
    <definedName name="SIGADERD3">[69]!SIGADERED</definedName>
    <definedName name="SIGADERD4" localSheetId="29">[69]!SIGADERED</definedName>
    <definedName name="SIGADERD4" localSheetId="31">[69]!SIGADERED</definedName>
    <definedName name="SIGADERD4">[69]!SIGADERED</definedName>
    <definedName name="SIGADERD5" localSheetId="29">[69]!SIGADERED</definedName>
    <definedName name="SIGADERD5" localSheetId="31">[69]!SIGADERED</definedName>
    <definedName name="SIGADERD5">[69]!SIGADERED</definedName>
    <definedName name="SIGADERD6" localSheetId="29">[69]!SIGADERED</definedName>
    <definedName name="SIGADERD6" localSheetId="31">[69]!SIGADERED</definedName>
    <definedName name="SIGADERD6">[69]!SIGADERED</definedName>
    <definedName name="SIGADERD7" localSheetId="29">[69]!SIGADERED</definedName>
    <definedName name="SIGADERD7" localSheetId="31">[69]!SIGADERED</definedName>
    <definedName name="SIGADERD7">[69]!SIGADERED</definedName>
    <definedName name="SIGADERD8" localSheetId="29">[69]!SIGADERED</definedName>
    <definedName name="SIGADERD8" localSheetId="31">[69]!SIGADERED</definedName>
    <definedName name="SIGADERD8">[69]!SIGADERED</definedName>
    <definedName name="sil" localSheetId="19" hidden="1">{"'cua 42'!$A$1:$O$40"}</definedName>
    <definedName name="sil" localSheetId="20" hidden="1">{"'cua 42'!$A$1:$O$40"}</definedName>
    <definedName name="sil" localSheetId="21" hidden="1">{"'cua 42'!$A$1:$O$40"}</definedName>
    <definedName name="sil" localSheetId="22" hidden="1">{"'cua 42'!$A$1:$O$40"}</definedName>
    <definedName name="sil" localSheetId="23" hidden="1">{"'cua 42'!$A$1:$O$40"}</definedName>
    <definedName name="sil" localSheetId="24" hidden="1">{"'cua 42'!$A$1:$O$40"}</definedName>
    <definedName name="sil" localSheetId="4" hidden="1">{"'cua 42'!$A$1:$O$40"}</definedName>
    <definedName name="sil" localSheetId="8" hidden="1">{"'cua 42'!$A$1:$O$40"}</definedName>
    <definedName name="sil" localSheetId="9" hidden="1">{"'cua 42'!$A$1:$O$40"}</definedName>
    <definedName name="sil" localSheetId="25" hidden="1">{"'cua 42'!$A$1:$O$40"}</definedName>
    <definedName name="sil" localSheetId="27" hidden="1">{"'cua 42'!$A$1:$O$40"}</definedName>
    <definedName name="sil" hidden="1">{"'cua 42'!$A$1:$O$40"}</definedName>
    <definedName name="sin" localSheetId="19" hidden="1">{"'Consu_Mundial'!$B$2:$H$33"}</definedName>
    <definedName name="sin" localSheetId="20" hidden="1">{"'Consu_Mundial'!$B$2:$H$33"}</definedName>
    <definedName name="sin" localSheetId="21" hidden="1">{"'Consu_Mundial'!$B$2:$H$33"}</definedName>
    <definedName name="sin" localSheetId="22" hidden="1">{"'Consu_Mundial'!$B$2:$H$33"}</definedName>
    <definedName name="sin" localSheetId="23" hidden="1">{"'Consu_Mundial'!$B$2:$H$33"}</definedName>
    <definedName name="sin" localSheetId="24" hidden="1">{"'Consu_Mundial'!$B$2:$H$33"}</definedName>
    <definedName name="sin" localSheetId="4" hidden="1">{"'Consu_Mundial'!$B$2:$H$33"}</definedName>
    <definedName name="sin" localSheetId="8" hidden="1">{"'Consu_Mundial'!$B$2:$H$33"}</definedName>
    <definedName name="sin" localSheetId="9" hidden="1">{"'Consu_Mundial'!$B$2:$H$33"}</definedName>
    <definedName name="sin" localSheetId="25" hidden="1">{"'Consu_Mundial'!$B$2:$H$33"}</definedName>
    <definedName name="sin" localSheetId="27" hidden="1">{"'Consu_Mundial'!$B$2:$H$33"}</definedName>
    <definedName name="sin" localSheetId="30" hidden="1">{"'Consu_Mundial'!$B$2:$H$33"}</definedName>
    <definedName name="sin" localSheetId="31" hidden="1">{"'Consu_Mundial'!$B$2:$H$33"}</definedName>
    <definedName name="sin" hidden="1">{"'Consu_Mundial'!$B$2:$H$33"}</definedName>
    <definedName name="sing42008FutRes175to325" localSheetId="54">#REF!</definedName>
    <definedName name="sing42008FutRes175to325" localSheetId="55">#REF!</definedName>
    <definedName name="sing42008FutRes175to325" localSheetId="57">#REF!</definedName>
    <definedName name="sing42008FutRes175to325">#REF!</definedName>
    <definedName name="sing42008FutRes200to300" localSheetId="27">#REF!</definedName>
    <definedName name="sing42008FutRes200to300" localSheetId="54">#REF!</definedName>
    <definedName name="sing42008FutRes200to300" localSheetId="55">#REF!</definedName>
    <definedName name="sing42008FutRes200to300" localSheetId="57">#REF!</definedName>
    <definedName name="sing42008FutRes200to300">#REF!</definedName>
    <definedName name="sing42008FutRes200to325" localSheetId="27">#REF!</definedName>
    <definedName name="sing42008FutRes200to325" localSheetId="54">#REF!</definedName>
    <definedName name="sing42008FutRes200to325" localSheetId="55">#REF!</definedName>
    <definedName name="sing42008FutRes200to325" localSheetId="57">#REF!</definedName>
    <definedName name="sing42008FutRes200to325">#REF!</definedName>
    <definedName name="sing42008FutRes225to325" localSheetId="27">#REF!</definedName>
    <definedName name="sing42008FutRes225to325" localSheetId="54">#REF!</definedName>
    <definedName name="sing42008FutRes225to325" localSheetId="55">#REF!</definedName>
    <definedName name="sing42008FutRes225to325" localSheetId="57">#REF!</definedName>
    <definedName name="sing42008FutRes225to325">#REF!</definedName>
    <definedName name="sing42008NoFutRes175to325" localSheetId="27">#REF!</definedName>
    <definedName name="sing42008NoFutRes175to325" localSheetId="54">#REF!</definedName>
    <definedName name="sing42008NoFutRes175to325" localSheetId="55">#REF!</definedName>
    <definedName name="sing42008NoFutRes175to325" localSheetId="57">#REF!</definedName>
    <definedName name="sing42008NoFutRes175to325">#REF!</definedName>
    <definedName name="sing42008NoFutRes200to300" localSheetId="27">#REF!</definedName>
    <definedName name="sing42008NoFutRes200to300" localSheetId="54">#REF!</definedName>
    <definedName name="sing42008NoFutRes200to300" localSheetId="55">#REF!</definedName>
    <definedName name="sing42008NoFutRes200to300" localSheetId="57">#REF!</definedName>
    <definedName name="sing42008NoFutRes200to300">#REF!</definedName>
    <definedName name="sing42008NoFutRes200to325" localSheetId="27">#REF!</definedName>
    <definedName name="sing42008NoFutRes200to325" localSheetId="54">#REF!</definedName>
    <definedName name="sing42008NoFutRes200to325" localSheetId="55">#REF!</definedName>
    <definedName name="sing42008NoFutRes200to325" localSheetId="57">#REF!</definedName>
    <definedName name="sing42008NoFutRes200to325">#REF!</definedName>
    <definedName name="sing42008NoFutRes225to300" localSheetId="27">#REF!</definedName>
    <definedName name="sing42008NoFutRes225to300" localSheetId="54">#REF!</definedName>
    <definedName name="sing42008NoFutRes225to300" localSheetId="55">#REF!</definedName>
    <definedName name="sing42008NoFutRes225to300" localSheetId="57">#REF!</definedName>
    <definedName name="sing42008NoFutRes225to300">#REF!</definedName>
    <definedName name="sing42008NoFutRes225to325" localSheetId="27">#REF!</definedName>
    <definedName name="sing42008NoFutRes225to325" localSheetId="54">#REF!</definedName>
    <definedName name="sing42008NoFutRes225to325" localSheetId="55">#REF!</definedName>
    <definedName name="sing42008NoFutRes225to325" localSheetId="57">#REF!</definedName>
    <definedName name="sing42008NoFutRes225to325">#REF!</definedName>
    <definedName name="sing42008TPRes175to325" localSheetId="27">#REF!</definedName>
    <definedName name="sing42008TPRes175to325" localSheetId="54">#REF!</definedName>
    <definedName name="sing42008TPRes175to325" localSheetId="55">#REF!</definedName>
    <definedName name="sing42008TPRes175to325" localSheetId="57">#REF!</definedName>
    <definedName name="sing42008TPRes175to325">#REF!</definedName>
    <definedName name="sing42008TPRes200to300" localSheetId="27">#REF!</definedName>
    <definedName name="sing42008TPRes200to300" localSheetId="54">#REF!</definedName>
    <definedName name="sing42008TPRes200to300" localSheetId="55">#REF!</definedName>
    <definedName name="sing42008TPRes200to300" localSheetId="57">#REF!</definedName>
    <definedName name="sing42008TPRes200to300">#REF!</definedName>
    <definedName name="sing42008TPRes200to325" localSheetId="27">#REF!</definedName>
    <definedName name="sing42008TPRes200to325" localSheetId="54">#REF!</definedName>
    <definedName name="sing42008TPRes200to325" localSheetId="55">#REF!</definedName>
    <definedName name="sing42008TPRes200to325" localSheetId="57">#REF!</definedName>
    <definedName name="sing42008TPRes200to325">#REF!</definedName>
    <definedName name="sing42008TPRes225to300" localSheetId="27">#REF!</definedName>
    <definedName name="sing42008TPRes225to300" localSheetId="54">#REF!</definedName>
    <definedName name="sing42008TPRes225to300" localSheetId="55">#REF!</definedName>
    <definedName name="sing42008TPRes225to300" localSheetId="57">#REF!</definedName>
    <definedName name="sing42008TPRes225to300">#REF!</definedName>
    <definedName name="sing42008TPRes225to325" localSheetId="27">#REF!</definedName>
    <definedName name="sing42008TPRes225to325" localSheetId="54">#REF!</definedName>
    <definedName name="sing42008TPRes225to325" localSheetId="55">#REF!</definedName>
    <definedName name="sing42008TPRes225to325" localSheetId="57">#REF!</definedName>
    <definedName name="sing42008TPRes225to325">#REF!</definedName>
    <definedName name="SINGAPORE">[83]SpotExchangeRates!#REF!</definedName>
    <definedName name="sinnumero" localSheetId="19" hidden="1">{"'Consu_Mundial'!$B$2:$H$33"}</definedName>
    <definedName name="sinnumero" localSheetId="20" hidden="1">{"'Consu_Mundial'!$B$2:$H$33"}</definedName>
    <definedName name="sinnumero" localSheetId="21" hidden="1">{"'Consu_Mundial'!$B$2:$H$33"}</definedName>
    <definedName name="sinnumero" localSheetId="22" hidden="1">{"'Consu_Mundial'!$B$2:$H$33"}</definedName>
    <definedName name="sinnumero" localSheetId="23" hidden="1">{"'Consu_Mundial'!$B$2:$H$33"}</definedName>
    <definedName name="sinnumero" localSheetId="24" hidden="1">{"'Consu_Mundial'!$B$2:$H$33"}</definedName>
    <definedName name="sinnumero" localSheetId="4" hidden="1">{"'Consu_Mundial'!$B$2:$H$33"}</definedName>
    <definedName name="sinnumero" localSheetId="8" hidden="1">{"'Consu_Mundial'!$B$2:$H$33"}</definedName>
    <definedName name="sinnumero" localSheetId="9" hidden="1">{"'Consu_Mundial'!$B$2:$H$33"}</definedName>
    <definedName name="sinnumero" localSheetId="25" hidden="1">{"'Consu_Mundial'!$B$2:$H$33"}</definedName>
    <definedName name="sinnumero" localSheetId="27" hidden="1">{"'Consu_Mundial'!$B$2:$H$33"}</definedName>
    <definedName name="sinnumero" localSheetId="30" hidden="1">{"'Consu_Mundial'!$B$2:$H$33"}</definedName>
    <definedName name="sinnumero" localSheetId="31" hidden="1">{"'Consu_Mundial'!$B$2:$H$33"}</definedName>
    <definedName name="sinnumero" hidden="1">{"'Consu_Mundial'!$B$2:$H$33"}</definedName>
    <definedName name="Slovak_Republic" localSheetId="54">#REF!</definedName>
    <definedName name="Slovak_Republic" localSheetId="55">#REF!</definedName>
    <definedName name="Slovak_Republic" localSheetId="57">#REF!</definedName>
    <definedName name="Slovak_Republic">#REF!</definedName>
    <definedName name="Slovenia" localSheetId="27">#REF!</definedName>
    <definedName name="Slovenia" localSheetId="54">#REF!</definedName>
    <definedName name="Slovenia" localSheetId="55">#REF!</definedName>
    <definedName name="Slovenia" localSheetId="57">#REF!</definedName>
    <definedName name="Slovenia">#REF!</definedName>
    <definedName name="SLSW">[67]K9!$19:$19</definedName>
    <definedName name="SLÜT">[67]K7!$20:$20</definedName>
    <definedName name="so" localSheetId="19" hidden="1">{"'Consu_Mundial'!$B$2:$H$33"}</definedName>
    <definedName name="so" localSheetId="20" hidden="1">{"'Consu_Mundial'!$B$2:$H$33"}</definedName>
    <definedName name="so" localSheetId="21" hidden="1">{"'Consu_Mundial'!$B$2:$H$33"}</definedName>
    <definedName name="so" localSheetId="22" hidden="1">{"'Consu_Mundial'!$B$2:$H$33"}</definedName>
    <definedName name="so" localSheetId="23" hidden="1">{"'Consu_Mundial'!$B$2:$H$33"}</definedName>
    <definedName name="so" localSheetId="24" hidden="1">{"'Consu_Mundial'!$B$2:$H$33"}</definedName>
    <definedName name="so" localSheetId="4" hidden="1">{"'Consu_Mundial'!$B$2:$H$33"}</definedName>
    <definedName name="so" localSheetId="8" hidden="1">{"'Consu_Mundial'!$B$2:$H$33"}</definedName>
    <definedName name="so" localSheetId="9" hidden="1">{"'Consu_Mundial'!$B$2:$H$33"}</definedName>
    <definedName name="so" localSheetId="25" hidden="1">{"'Consu_Mundial'!$B$2:$H$33"}</definedName>
    <definedName name="so" localSheetId="27" hidden="1">{"'Consu_Mundial'!$B$2:$H$33"}</definedName>
    <definedName name="so" localSheetId="30" hidden="1">{"'Consu_Mundial'!$B$2:$H$33"}</definedName>
    <definedName name="so" localSheetId="31" hidden="1">{"'Consu_Mundial'!$B$2:$H$33"}</definedName>
    <definedName name="so" hidden="1">{"'Consu_Mundial'!$B$2:$H$33"}</definedName>
    <definedName name="sobre" localSheetId="19" hidden="1">{"'Consu_Mundial'!$B$2:$H$33"}</definedName>
    <definedName name="sobre" localSheetId="20" hidden="1">{"'Consu_Mundial'!$B$2:$H$33"}</definedName>
    <definedName name="sobre" localSheetId="21" hidden="1">{"'Consu_Mundial'!$B$2:$H$33"}</definedName>
    <definedName name="sobre" localSheetId="22" hidden="1">{"'Consu_Mundial'!$B$2:$H$33"}</definedName>
    <definedName name="sobre" localSheetId="23" hidden="1">{"'Consu_Mundial'!$B$2:$H$33"}</definedName>
    <definedName name="sobre" localSheetId="24" hidden="1">{"'Consu_Mundial'!$B$2:$H$33"}</definedName>
    <definedName name="sobre" localSheetId="4" hidden="1">{"'Consu_Mundial'!$B$2:$H$33"}</definedName>
    <definedName name="sobre" localSheetId="8" hidden="1">{"'Consu_Mundial'!$B$2:$H$33"}</definedName>
    <definedName name="sobre" localSheetId="9" hidden="1">{"'Consu_Mundial'!$B$2:$H$33"}</definedName>
    <definedName name="sobre" localSheetId="25" hidden="1">{"'Consu_Mundial'!$B$2:$H$33"}</definedName>
    <definedName name="sobre" localSheetId="27" hidden="1">{"'Consu_Mundial'!$B$2:$H$33"}</definedName>
    <definedName name="sobre" localSheetId="30" hidden="1">{"'Consu_Mundial'!$B$2:$H$33"}</definedName>
    <definedName name="sobre" localSheetId="31" hidden="1">{"'Consu_Mundial'!$B$2:$H$33"}</definedName>
    <definedName name="sobre" hidden="1">{"'Consu_Mundial'!$B$2:$H$33"}</definedName>
    <definedName name="soja">OFFSET(INDIRECT("'Series para gráficos'!BJ"&amp;MATCH(EOMONTH(TODAY(),-1),'[73]Series para gráficos'!$B:$B)),,,-49,1)</definedName>
    <definedName name="sojaia">OFFSET(INDIRECT("'Series para gráficos'!BJ"&amp;MATCH(EOMONTH(TODAY(),-1),'[73]Series para gráficos'!$B:$B)),,,-49,1)</definedName>
    <definedName name="solver_lin">0</definedName>
    <definedName name="solver_num">0</definedName>
    <definedName name="solver_typ">1</definedName>
    <definedName name="solver_val">0</definedName>
    <definedName name="SOPA" localSheetId="25">#REF!</definedName>
    <definedName name="SOPA" localSheetId="27">#REF!</definedName>
    <definedName name="SOPA" localSheetId="54">#REF!</definedName>
    <definedName name="SOPA" localSheetId="55">#REF!</definedName>
    <definedName name="SOPA" localSheetId="57">#REF!</definedName>
    <definedName name="SOPA">#REF!</definedName>
    <definedName name="sopapita" localSheetId="19">#REF!</definedName>
    <definedName name="sopapita" localSheetId="20">#REF!</definedName>
    <definedName name="sopapita" localSheetId="22">#REF!</definedName>
    <definedName name="sopapita" localSheetId="23">#REF!</definedName>
    <definedName name="sopapita" localSheetId="4">#REF!</definedName>
    <definedName name="sopapita" localSheetId="9">#REF!</definedName>
    <definedName name="sopapita" localSheetId="25">#REF!</definedName>
    <definedName name="sopapita" localSheetId="27">#REF!</definedName>
    <definedName name="sopapita" localSheetId="54">#REF!</definedName>
    <definedName name="sopapita" localSheetId="55">#REF!</definedName>
    <definedName name="sopapita" localSheetId="57">#REF!</definedName>
    <definedName name="sopapita">#REF!</definedName>
    <definedName name="soy" localSheetId="19" hidden="1">{"'Consu_Mundial'!$B$2:$H$33"}</definedName>
    <definedName name="soy" localSheetId="20" hidden="1">{"'Consu_Mundial'!$B$2:$H$33"}</definedName>
    <definedName name="soy" localSheetId="21" hidden="1">{"'Consu_Mundial'!$B$2:$H$33"}</definedName>
    <definedName name="soy" localSheetId="22" hidden="1">{"'Consu_Mundial'!$B$2:$H$33"}</definedName>
    <definedName name="soy" localSheetId="23" hidden="1">{"'Consu_Mundial'!$B$2:$H$33"}</definedName>
    <definedName name="soy" localSheetId="24" hidden="1">{"'Consu_Mundial'!$B$2:$H$33"}</definedName>
    <definedName name="soy" localSheetId="4" hidden="1">{"'Consu_Mundial'!$B$2:$H$33"}</definedName>
    <definedName name="soy" localSheetId="8" hidden="1">{"'Consu_Mundial'!$B$2:$H$33"}</definedName>
    <definedName name="soy" localSheetId="9" hidden="1">{"'Consu_Mundial'!$B$2:$H$33"}</definedName>
    <definedName name="soy" localSheetId="25" hidden="1">{"'Consu_Mundial'!$B$2:$H$33"}</definedName>
    <definedName name="soy" localSheetId="27" hidden="1">{"'Consu_Mundial'!$B$2:$H$33"}</definedName>
    <definedName name="soy" localSheetId="30" hidden="1">{"'Consu_Mundial'!$B$2:$H$33"}</definedName>
    <definedName name="soy" localSheetId="31" hidden="1">{"'Consu_Mundial'!$B$2:$H$33"}</definedName>
    <definedName name="soy" hidden="1">{"'Consu_Mundial'!$B$2:$H$33"}</definedName>
    <definedName name="SOZS">[67]K5!$11:$11</definedName>
    <definedName name="Spain" localSheetId="54">#REF!</definedName>
    <definedName name="Spain" localSheetId="55">#REF!</definedName>
    <definedName name="Spain" localSheetId="57">#REF!</definedName>
    <definedName name="Spain">#REF!</definedName>
    <definedName name="SR">#REF!</definedName>
    <definedName name="SR_table">#REF!</definedName>
    <definedName name="srf">#REF!</definedName>
    <definedName name="SRTable">[180]t1!$A$3:$I$101</definedName>
    <definedName name="SRTable2">[181]t1!$A$3:$I$101</definedName>
    <definedName name="srygb" localSheetId="19" hidden="1">{"'Consu_Mundial'!$B$2:$H$33"}</definedName>
    <definedName name="srygb" localSheetId="20" hidden="1">{"'Consu_Mundial'!$B$2:$H$33"}</definedName>
    <definedName name="srygb" localSheetId="21" hidden="1">{"'Consu_Mundial'!$B$2:$H$33"}</definedName>
    <definedName name="srygb" localSheetId="22" hidden="1">{"'Consu_Mundial'!$B$2:$H$33"}</definedName>
    <definedName name="srygb" localSheetId="23" hidden="1">{"'Consu_Mundial'!$B$2:$H$33"}</definedName>
    <definedName name="srygb" localSheetId="24" hidden="1">{"'Consu_Mundial'!$B$2:$H$33"}</definedName>
    <definedName name="srygb" localSheetId="4" hidden="1">{"'Consu_Mundial'!$B$2:$H$33"}</definedName>
    <definedName name="srygb" localSheetId="8" hidden="1">{"'Consu_Mundial'!$B$2:$H$33"}</definedName>
    <definedName name="srygb" localSheetId="9" hidden="1">{"'Consu_Mundial'!$B$2:$H$33"}</definedName>
    <definedName name="srygb" localSheetId="25" hidden="1">{"'Consu_Mundial'!$B$2:$H$33"}</definedName>
    <definedName name="srygb" localSheetId="27" hidden="1">{"'Consu_Mundial'!$B$2:$H$33"}</definedName>
    <definedName name="srygb" localSheetId="30" hidden="1">{"'Consu_Mundial'!$B$2:$H$33"}</definedName>
    <definedName name="srygb" localSheetId="31" hidden="1">{"'Consu_Mundial'!$B$2:$H$33"}</definedName>
    <definedName name="srygb" hidden="1">{"'Consu_Mundial'!$B$2:$H$33"}</definedName>
    <definedName name="ss" localSheetId="54">#REF!</definedName>
    <definedName name="ss" localSheetId="55">#REF!</definedName>
    <definedName name="ss" localSheetId="57">#REF!</definedName>
    <definedName name="ss">#REF!</definedName>
    <definedName name="sss" localSheetId="27">#REF!</definedName>
    <definedName name="sss" localSheetId="54">#REF!</definedName>
    <definedName name="sss" localSheetId="55">#REF!</definedName>
    <definedName name="sss" localSheetId="57">#REF!</definedName>
    <definedName name="sss">#REF!</definedName>
    <definedName name="ssss" localSheetId="27">#REF!</definedName>
    <definedName name="ssss" localSheetId="54">#REF!</definedName>
    <definedName name="ssss" localSheetId="55">#REF!</definedName>
    <definedName name="ssss" localSheetId="57">#REF!</definedName>
    <definedName name="ssss">#REF!</definedName>
    <definedName name="ssssss" localSheetId="19" hidden="1">{"'tasa de salida'!$A$1:$G$48"}</definedName>
    <definedName name="ssssss" localSheetId="20" hidden="1">{"'tasa de salida'!$A$1:$G$48"}</definedName>
    <definedName name="ssssss" localSheetId="21" hidden="1">{"'tasa de salida'!$A$1:$G$48"}</definedName>
    <definedName name="ssssss" localSheetId="22" hidden="1">{"'tasa de salida'!$A$1:$G$48"}</definedName>
    <definedName name="ssssss" localSheetId="23" hidden="1">{"'tasa de salida'!$A$1:$G$48"}</definedName>
    <definedName name="ssssss" localSheetId="24" hidden="1">{"'tasa de salida'!$A$1:$G$48"}</definedName>
    <definedName name="ssssss" localSheetId="4" hidden="1">{"'tasa de salida'!$A$1:$G$48"}</definedName>
    <definedName name="ssssss" localSheetId="8" hidden="1">{"'tasa de salida'!$A$1:$G$48"}</definedName>
    <definedName name="ssssss" localSheetId="9" hidden="1">{"'tasa de salida'!$A$1:$G$48"}</definedName>
    <definedName name="ssssss" localSheetId="25" hidden="1">{"'tasa de salida'!$A$1:$G$48"}</definedName>
    <definedName name="ssssss" localSheetId="27" hidden="1">{"'tasa de salida'!$A$1:$G$48"}</definedName>
    <definedName name="ssssss" localSheetId="30" hidden="1">{"'tasa de salida'!$A$1:$G$48"}</definedName>
    <definedName name="ssssss" localSheetId="31" hidden="1">{"'tasa de salida'!$A$1:$G$48"}</definedName>
    <definedName name="ssssss" hidden="1">{"'tasa de salida'!$A$1:$G$48"}</definedName>
    <definedName name="sssssssssssssssssssssssssss" localSheetId="19" hidden="1">{"'Consu_Mundial'!$B$2:$H$33"}</definedName>
    <definedName name="sssssssssssssssssssssssssss" localSheetId="20" hidden="1">{"'Consu_Mundial'!$B$2:$H$33"}</definedName>
    <definedName name="sssssssssssssssssssssssssss" localSheetId="21" hidden="1">{"'Consu_Mundial'!$B$2:$H$33"}</definedName>
    <definedName name="sssssssssssssssssssssssssss" localSheetId="22" hidden="1">{"'Consu_Mundial'!$B$2:$H$33"}</definedName>
    <definedName name="sssssssssssssssssssssssssss" localSheetId="23" hidden="1">{"'Consu_Mundial'!$B$2:$H$33"}</definedName>
    <definedName name="sssssssssssssssssssssssssss" localSheetId="24" hidden="1">{"'Consu_Mundial'!$B$2:$H$33"}</definedName>
    <definedName name="sssssssssssssssssssssssssss" localSheetId="4" hidden="1">{"'Consu_Mundial'!$B$2:$H$33"}</definedName>
    <definedName name="sssssssssssssssssssssssssss" localSheetId="8" hidden="1">{"'Consu_Mundial'!$B$2:$H$33"}</definedName>
    <definedName name="sssssssssssssssssssssssssss" localSheetId="9" hidden="1">{"'Consu_Mundial'!$B$2:$H$33"}</definedName>
    <definedName name="sssssssssssssssssssssssssss" localSheetId="25" hidden="1">{"'Consu_Mundial'!$B$2:$H$33"}</definedName>
    <definedName name="sssssssssssssssssssssssssss" localSheetId="27" hidden="1">{"'Consu_Mundial'!$B$2:$H$33"}</definedName>
    <definedName name="sssssssssssssssssssssssssss" localSheetId="30" hidden="1">{"'Consu_Mundial'!$B$2:$H$33"}</definedName>
    <definedName name="sssssssssssssssssssssssssss" localSheetId="31" hidden="1">{"'Consu_Mundial'!$B$2:$H$33"}</definedName>
    <definedName name="sssssssssssssssssssssssssss" hidden="1">{"'Consu_Mundial'!$B$2:$H$33"}</definedName>
    <definedName name="st" localSheetId="19" hidden="1">{"'Consu_Mundial'!$B$2:$H$33"}</definedName>
    <definedName name="st" localSheetId="20" hidden="1">{"'Consu_Mundial'!$B$2:$H$33"}</definedName>
    <definedName name="st" localSheetId="21" hidden="1">{"'Consu_Mundial'!$B$2:$H$33"}</definedName>
    <definedName name="st" localSheetId="22" hidden="1">{"'Consu_Mundial'!$B$2:$H$33"}</definedName>
    <definedName name="st" localSheetId="23" hidden="1">{"'Consu_Mundial'!$B$2:$H$33"}</definedName>
    <definedName name="st" localSheetId="24" hidden="1">{"'Consu_Mundial'!$B$2:$H$33"}</definedName>
    <definedName name="st" localSheetId="4" hidden="1">{"'Consu_Mundial'!$B$2:$H$33"}</definedName>
    <definedName name="st" localSheetId="8" hidden="1">{"'Consu_Mundial'!$B$2:$H$33"}</definedName>
    <definedName name="st" localSheetId="9" hidden="1">{"'Consu_Mundial'!$B$2:$H$33"}</definedName>
    <definedName name="st" localSheetId="25" hidden="1">{"'Consu_Mundial'!$B$2:$H$33"}</definedName>
    <definedName name="st" localSheetId="27" hidden="1">{"'Consu_Mundial'!$B$2:$H$33"}</definedName>
    <definedName name="st" localSheetId="30" hidden="1">{"'Consu_Mundial'!$B$2:$H$33"}</definedName>
    <definedName name="st" localSheetId="31" hidden="1">{"'Consu_Mundial'!$B$2:$H$33"}</definedName>
    <definedName name="st" hidden="1">{"'Consu_Mundial'!$B$2:$H$33"}</definedName>
    <definedName name="standard2" localSheetId="54">#REF!</definedName>
    <definedName name="standard2" localSheetId="55">#REF!</definedName>
    <definedName name="standard2" localSheetId="57">#REF!</definedName>
    <definedName name="standard2">#REF!</definedName>
    <definedName name="StateList">#REF!</definedName>
    <definedName name="sth" localSheetId="19" hidden="1">{"'Consu_Mundial'!$B$2:$H$33"}</definedName>
    <definedName name="sth" localSheetId="20" hidden="1">{"'Consu_Mundial'!$B$2:$H$33"}</definedName>
    <definedName name="sth" localSheetId="21" hidden="1">{"'Consu_Mundial'!$B$2:$H$33"}</definedName>
    <definedName name="sth" localSheetId="22" hidden="1">{"'Consu_Mundial'!$B$2:$H$33"}</definedName>
    <definedName name="sth" localSheetId="23" hidden="1">{"'Consu_Mundial'!$B$2:$H$33"}</definedName>
    <definedName name="sth" localSheetId="24" hidden="1">{"'Consu_Mundial'!$B$2:$H$33"}</definedName>
    <definedName name="sth" localSheetId="4" hidden="1">{"'Consu_Mundial'!$B$2:$H$33"}</definedName>
    <definedName name="sth" localSheetId="8" hidden="1">{"'Consu_Mundial'!$B$2:$H$33"}</definedName>
    <definedName name="sth" localSheetId="9" hidden="1">{"'Consu_Mundial'!$B$2:$H$33"}</definedName>
    <definedName name="sth" localSheetId="25" hidden="1">{"'Consu_Mundial'!$B$2:$H$33"}</definedName>
    <definedName name="sth" localSheetId="27" hidden="1">{"'Consu_Mundial'!$B$2:$H$33"}</definedName>
    <definedName name="sth" localSheetId="30" hidden="1">{"'Consu_Mundial'!$B$2:$H$33"}</definedName>
    <definedName name="sth" localSheetId="31" hidden="1">{"'Consu_Mundial'!$B$2:$H$33"}</definedName>
    <definedName name="sth" hidden="1">{"'Consu_Mundial'!$B$2:$H$33"}</definedName>
    <definedName name="sthukfnsfgws" localSheetId="19" hidden="1">{"'Consu_Mundial'!$B$2:$H$33"}</definedName>
    <definedName name="sthukfnsfgws" localSheetId="20" hidden="1">{"'Consu_Mundial'!$B$2:$H$33"}</definedName>
    <definedName name="sthukfnsfgws" localSheetId="21" hidden="1">{"'Consu_Mundial'!$B$2:$H$33"}</definedName>
    <definedName name="sthukfnsfgws" localSheetId="22" hidden="1">{"'Consu_Mundial'!$B$2:$H$33"}</definedName>
    <definedName name="sthukfnsfgws" localSheetId="23" hidden="1">{"'Consu_Mundial'!$B$2:$H$33"}</definedName>
    <definedName name="sthukfnsfgws" localSheetId="24" hidden="1">{"'Consu_Mundial'!$B$2:$H$33"}</definedName>
    <definedName name="sthukfnsfgws" localSheetId="4" hidden="1">{"'Consu_Mundial'!$B$2:$H$33"}</definedName>
    <definedName name="sthukfnsfgws" localSheetId="8" hidden="1">{"'Consu_Mundial'!$B$2:$H$33"}</definedName>
    <definedName name="sthukfnsfgws" localSheetId="9" hidden="1">{"'Consu_Mundial'!$B$2:$H$33"}</definedName>
    <definedName name="sthukfnsfgws" localSheetId="25" hidden="1">{"'Consu_Mundial'!$B$2:$H$33"}</definedName>
    <definedName name="sthukfnsfgws" localSheetId="27" hidden="1">{"'Consu_Mundial'!$B$2:$H$33"}</definedName>
    <definedName name="sthukfnsfgws" localSheetId="30" hidden="1">{"'Consu_Mundial'!$B$2:$H$33"}</definedName>
    <definedName name="sthukfnsfgws" localSheetId="31" hidden="1">{"'Consu_Mundial'!$B$2:$H$33"}</definedName>
    <definedName name="sthukfnsfgws" hidden="1">{"'Consu_Mundial'!$B$2:$H$33"}</definedName>
    <definedName name="Stop_at_age">#REF!</definedName>
    <definedName name="strb" localSheetId="19" hidden="1">{"'Consu_Mundial'!$B$2:$H$33"}</definedName>
    <definedName name="strb" localSheetId="20" hidden="1">{"'Consu_Mundial'!$B$2:$H$33"}</definedName>
    <definedName name="strb" localSheetId="21" hidden="1">{"'Consu_Mundial'!$B$2:$H$33"}</definedName>
    <definedName name="strb" localSheetId="22" hidden="1">{"'Consu_Mundial'!$B$2:$H$33"}</definedName>
    <definedName name="strb" localSheetId="23" hidden="1">{"'Consu_Mundial'!$B$2:$H$33"}</definedName>
    <definedName name="strb" localSheetId="24" hidden="1">{"'Consu_Mundial'!$B$2:$H$33"}</definedName>
    <definedName name="strb" localSheetId="4" hidden="1">{"'Consu_Mundial'!$B$2:$H$33"}</definedName>
    <definedName name="strb" localSheetId="8" hidden="1">{"'Consu_Mundial'!$B$2:$H$33"}</definedName>
    <definedName name="strb" localSheetId="9" hidden="1">{"'Consu_Mundial'!$B$2:$H$33"}</definedName>
    <definedName name="strb" localSheetId="25" hidden="1">{"'Consu_Mundial'!$B$2:$H$33"}</definedName>
    <definedName name="strb" localSheetId="27" hidden="1">{"'Consu_Mundial'!$B$2:$H$33"}</definedName>
    <definedName name="strb" localSheetId="30" hidden="1">{"'Consu_Mundial'!$B$2:$H$33"}</definedName>
    <definedName name="strb" localSheetId="31" hidden="1">{"'Consu_Mundial'!$B$2:$H$33"}</definedName>
    <definedName name="strb" hidden="1">{"'Consu_Mundial'!$B$2:$H$33"}</definedName>
    <definedName name="strhgbf" localSheetId="19" hidden="1">{"'Consu_Mundial'!$B$2:$H$33"}</definedName>
    <definedName name="strhgbf" localSheetId="20" hidden="1">{"'Consu_Mundial'!$B$2:$H$33"}</definedName>
    <definedName name="strhgbf" localSheetId="21" hidden="1">{"'Consu_Mundial'!$B$2:$H$33"}</definedName>
    <definedName name="strhgbf" localSheetId="22" hidden="1">{"'Consu_Mundial'!$B$2:$H$33"}</definedName>
    <definedName name="strhgbf" localSheetId="23" hidden="1">{"'Consu_Mundial'!$B$2:$H$33"}</definedName>
    <definedName name="strhgbf" localSheetId="24" hidden="1">{"'Consu_Mundial'!$B$2:$H$33"}</definedName>
    <definedName name="strhgbf" localSheetId="4" hidden="1">{"'Consu_Mundial'!$B$2:$H$33"}</definedName>
    <definedName name="strhgbf" localSheetId="8" hidden="1">{"'Consu_Mundial'!$B$2:$H$33"}</definedName>
    <definedName name="strhgbf" localSheetId="9" hidden="1">{"'Consu_Mundial'!$B$2:$H$33"}</definedName>
    <definedName name="strhgbf" localSheetId="25" hidden="1">{"'Consu_Mundial'!$B$2:$H$33"}</definedName>
    <definedName name="strhgbf" localSheetId="27" hidden="1">{"'Consu_Mundial'!$B$2:$H$33"}</definedName>
    <definedName name="strhgbf" localSheetId="30" hidden="1">{"'Consu_Mundial'!$B$2:$H$33"}</definedName>
    <definedName name="strhgbf" localSheetId="31" hidden="1">{"'Consu_Mundial'!$B$2:$H$33"}</definedName>
    <definedName name="strhgbf" hidden="1">{"'Consu_Mundial'!$B$2:$H$33"}</definedName>
    <definedName name="strhsb" localSheetId="19" hidden="1">{"'Consu_Mundial'!$B$2:$H$33"}</definedName>
    <definedName name="strhsb" localSheetId="20" hidden="1">{"'Consu_Mundial'!$B$2:$H$33"}</definedName>
    <definedName name="strhsb" localSheetId="21" hidden="1">{"'Consu_Mundial'!$B$2:$H$33"}</definedName>
    <definedName name="strhsb" localSheetId="22" hidden="1">{"'Consu_Mundial'!$B$2:$H$33"}</definedName>
    <definedName name="strhsb" localSheetId="23" hidden="1">{"'Consu_Mundial'!$B$2:$H$33"}</definedName>
    <definedName name="strhsb" localSheetId="24" hidden="1">{"'Consu_Mundial'!$B$2:$H$33"}</definedName>
    <definedName name="strhsb" localSheetId="4" hidden="1">{"'Consu_Mundial'!$B$2:$H$33"}</definedName>
    <definedName name="strhsb" localSheetId="8" hidden="1">{"'Consu_Mundial'!$B$2:$H$33"}</definedName>
    <definedName name="strhsb" localSheetId="9" hidden="1">{"'Consu_Mundial'!$B$2:$H$33"}</definedName>
    <definedName name="strhsb" localSheetId="25" hidden="1">{"'Consu_Mundial'!$B$2:$H$33"}</definedName>
    <definedName name="strhsb" localSheetId="27" hidden="1">{"'Consu_Mundial'!$B$2:$H$33"}</definedName>
    <definedName name="strhsb" localSheetId="30" hidden="1">{"'Consu_Mundial'!$B$2:$H$33"}</definedName>
    <definedName name="strhsb" localSheetId="31" hidden="1">{"'Consu_Mundial'!$B$2:$H$33"}</definedName>
    <definedName name="strhsb" hidden="1">{"'Consu_Mundial'!$B$2:$H$33"}</definedName>
    <definedName name="struc">#REF!</definedName>
    <definedName name="strucLoans">#REF!</definedName>
    <definedName name="struhcfgw" localSheetId="19" hidden="1">{"'Consu_Mundial'!$B$2:$H$33"}</definedName>
    <definedName name="struhcfgw" localSheetId="20" hidden="1">{"'Consu_Mundial'!$B$2:$H$33"}</definedName>
    <definedName name="struhcfgw" localSheetId="21" hidden="1">{"'Consu_Mundial'!$B$2:$H$33"}</definedName>
    <definedName name="struhcfgw" localSheetId="22" hidden="1">{"'Consu_Mundial'!$B$2:$H$33"}</definedName>
    <definedName name="struhcfgw" localSheetId="23" hidden="1">{"'Consu_Mundial'!$B$2:$H$33"}</definedName>
    <definedName name="struhcfgw" localSheetId="24" hidden="1">{"'Consu_Mundial'!$B$2:$H$33"}</definedName>
    <definedName name="struhcfgw" localSheetId="4" hidden="1">{"'Consu_Mundial'!$B$2:$H$33"}</definedName>
    <definedName name="struhcfgw" localSheetId="8" hidden="1">{"'Consu_Mundial'!$B$2:$H$33"}</definedName>
    <definedName name="struhcfgw" localSheetId="9" hidden="1">{"'Consu_Mundial'!$B$2:$H$33"}</definedName>
    <definedName name="struhcfgw" localSheetId="25" hidden="1">{"'Consu_Mundial'!$B$2:$H$33"}</definedName>
    <definedName name="struhcfgw" localSheetId="27" hidden="1">{"'Consu_Mundial'!$B$2:$H$33"}</definedName>
    <definedName name="struhcfgw" localSheetId="30" hidden="1">{"'Consu_Mundial'!$B$2:$H$33"}</definedName>
    <definedName name="struhcfgw" localSheetId="31" hidden="1">{"'Consu_Mundial'!$B$2:$H$33"}</definedName>
    <definedName name="struhcfgw" hidden="1">{"'Consu_Mundial'!$B$2:$H$33"}</definedName>
    <definedName name="strysgfjyd" localSheetId="19" hidden="1">{"'Consu_Mundial'!$B$2:$H$33"}</definedName>
    <definedName name="strysgfjyd" localSheetId="20" hidden="1">{"'Consu_Mundial'!$B$2:$H$33"}</definedName>
    <definedName name="strysgfjyd" localSheetId="21" hidden="1">{"'Consu_Mundial'!$B$2:$H$33"}</definedName>
    <definedName name="strysgfjyd" localSheetId="22" hidden="1">{"'Consu_Mundial'!$B$2:$H$33"}</definedName>
    <definedName name="strysgfjyd" localSheetId="23" hidden="1">{"'Consu_Mundial'!$B$2:$H$33"}</definedName>
    <definedName name="strysgfjyd" localSheetId="24" hidden="1">{"'Consu_Mundial'!$B$2:$H$33"}</definedName>
    <definedName name="strysgfjyd" localSheetId="4" hidden="1">{"'Consu_Mundial'!$B$2:$H$33"}</definedName>
    <definedName name="strysgfjyd" localSheetId="8" hidden="1">{"'Consu_Mundial'!$B$2:$H$33"}</definedName>
    <definedName name="strysgfjyd" localSheetId="9" hidden="1">{"'Consu_Mundial'!$B$2:$H$33"}</definedName>
    <definedName name="strysgfjyd" localSheetId="25" hidden="1">{"'Consu_Mundial'!$B$2:$H$33"}</definedName>
    <definedName name="strysgfjyd" localSheetId="27" hidden="1">{"'Consu_Mundial'!$B$2:$H$33"}</definedName>
    <definedName name="strysgfjyd" localSheetId="30" hidden="1">{"'Consu_Mundial'!$B$2:$H$33"}</definedName>
    <definedName name="strysgfjyd" localSheetId="31" hidden="1">{"'Consu_Mundial'!$B$2:$H$33"}</definedName>
    <definedName name="strysgfjyd" hidden="1">{"'Consu_Mundial'!$B$2:$H$33"}</definedName>
    <definedName name="STVJ">[67]K3!$9:$9</definedName>
    <definedName name="styn" localSheetId="19" hidden="1">{"'Consu_Mundial'!$B$2:$H$33"}</definedName>
    <definedName name="styn" localSheetId="20" hidden="1">{"'Consu_Mundial'!$B$2:$H$33"}</definedName>
    <definedName name="styn" localSheetId="21" hidden="1">{"'Consu_Mundial'!$B$2:$H$33"}</definedName>
    <definedName name="styn" localSheetId="22" hidden="1">{"'Consu_Mundial'!$B$2:$H$33"}</definedName>
    <definedName name="styn" localSheetId="23" hidden="1">{"'Consu_Mundial'!$B$2:$H$33"}</definedName>
    <definedName name="styn" localSheetId="24" hidden="1">{"'Consu_Mundial'!$B$2:$H$33"}</definedName>
    <definedName name="styn" localSheetId="4" hidden="1">{"'Consu_Mundial'!$B$2:$H$33"}</definedName>
    <definedName name="styn" localSheetId="8" hidden="1">{"'Consu_Mundial'!$B$2:$H$33"}</definedName>
    <definedName name="styn" localSheetId="9" hidden="1">{"'Consu_Mundial'!$B$2:$H$33"}</definedName>
    <definedName name="styn" localSheetId="25" hidden="1">{"'Consu_Mundial'!$B$2:$H$33"}</definedName>
    <definedName name="styn" localSheetId="27" hidden="1">{"'Consu_Mundial'!$B$2:$H$33"}</definedName>
    <definedName name="styn" localSheetId="30" hidden="1">{"'Consu_Mundial'!$B$2:$H$33"}</definedName>
    <definedName name="styn" localSheetId="31" hidden="1">{"'Consu_Mundial'!$B$2:$H$33"}</definedName>
    <definedName name="styn" hidden="1">{"'Consu_Mundial'!$B$2:$H$33"}</definedName>
    <definedName name="SUBS">[67]K4!$12:$12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usana" localSheetId="19" hidden="1">{"'Consu_Mundial'!$B$2:$H$33"}</definedName>
    <definedName name="susana" localSheetId="20" hidden="1">{"'Consu_Mundial'!$B$2:$H$33"}</definedName>
    <definedName name="susana" localSheetId="21" hidden="1">{"'Consu_Mundial'!$B$2:$H$33"}</definedName>
    <definedName name="susana" localSheetId="22" hidden="1">{"'Consu_Mundial'!$B$2:$H$33"}</definedName>
    <definedName name="susana" localSheetId="23" hidden="1">{"'Consu_Mundial'!$B$2:$H$33"}</definedName>
    <definedName name="susana" localSheetId="24" hidden="1">{"'Consu_Mundial'!$B$2:$H$33"}</definedName>
    <definedName name="susana" localSheetId="4" hidden="1">{"'Consu_Mundial'!$B$2:$H$33"}</definedName>
    <definedName name="susana" localSheetId="8" hidden="1">{"'Consu_Mundial'!$B$2:$H$33"}</definedName>
    <definedName name="susana" localSheetId="9" hidden="1">{"'Consu_Mundial'!$B$2:$H$33"}</definedName>
    <definedName name="susana" localSheetId="25" hidden="1">{"'Consu_Mundial'!$B$2:$H$33"}</definedName>
    <definedName name="susana" localSheetId="27" hidden="1">{"'Consu_Mundial'!$B$2:$H$33"}</definedName>
    <definedName name="susana" localSheetId="30" hidden="1">{"'Consu_Mundial'!$B$2:$H$33"}</definedName>
    <definedName name="susana" localSheetId="31" hidden="1">{"'Consu_Mundial'!$B$2:$H$33"}</definedName>
    <definedName name="susana" hidden="1">{"'Consu_Mundial'!$B$2:$H$33"}</definedName>
    <definedName name="Sweden" localSheetId="54">#REF!</definedName>
    <definedName name="Sweden" localSheetId="55">#REF!</definedName>
    <definedName name="Sweden" localSheetId="57">#REF!</definedName>
    <definedName name="Sweden">#REF!</definedName>
    <definedName name="Swvu.PLA1." localSheetId="54" hidden="1">'[65]COP FED'!#REF!</definedName>
    <definedName name="Swvu.PLA1." localSheetId="55" hidden="1">'[65]COP FED'!#REF!</definedName>
    <definedName name="Swvu.PLA1." localSheetId="57" hidden="1">'[65]COP FED'!#REF!</definedName>
    <definedName name="Swvu.PLA1." hidden="1">'[65]COP FED'!#REF!</definedName>
    <definedName name="Swvu.PLA2." hidden="1">'[65]COP FED'!$A$1:$N$49</definedName>
    <definedName name="Swvu.Print.">[66]Med!#REF!</definedName>
    <definedName name="t" localSheetId="19" hidden="1">{"'Consu_Mundial'!$B$2:$H$33"}</definedName>
    <definedName name="t" localSheetId="20" hidden="1">{"'Consu_Mundial'!$B$2:$H$33"}</definedName>
    <definedName name="t" localSheetId="21" hidden="1">{"'Consu_Mundial'!$B$2:$H$33"}</definedName>
    <definedName name="t" localSheetId="22" hidden="1">{"'Consu_Mundial'!$B$2:$H$33"}</definedName>
    <definedName name="t" localSheetId="23" hidden="1">{"'Consu_Mundial'!$B$2:$H$33"}</definedName>
    <definedName name="t" localSheetId="24" hidden="1">{"'Consu_Mundial'!$B$2:$H$33"}</definedName>
    <definedName name="t" localSheetId="4" hidden="1">{"'Consu_Mundial'!$B$2:$H$33"}</definedName>
    <definedName name="t" localSheetId="8" hidden="1">{"'Consu_Mundial'!$B$2:$H$33"}</definedName>
    <definedName name="t" localSheetId="9" hidden="1">{"'Consu_Mundial'!$B$2:$H$33"}</definedName>
    <definedName name="t" localSheetId="25" hidden="1">{"'Consu_Mundial'!$B$2:$H$33"}</definedName>
    <definedName name="t" localSheetId="27" hidden="1">{"'Consu_Mundial'!$B$2:$H$33"}</definedName>
    <definedName name="t" localSheetId="30" hidden="1">{"'Consu_Mundial'!$B$2:$H$33"}</definedName>
    <definedName name="t" localSheetId="31" hidden="1">{"'Consu_Mundial'!$B$2:$H$33"}</definedName>
    <definedName name="t" hidden="1">{"'Consu_Mundial'!$B$2:$H$33"}</definedName>
    <definedName name="T1_KJ_1991_1993_HJ_1991_1_1993_2" localSheetId="31">[182]!T1_KJ_1991_1993_HJ_1991_1_1993_2</definedName>
    <definedName name="T1_KJ_1991_1993_HJ_1991_1_1993_2">[182]!T1_KJ_1991_1993_HJ_1991_1_1993_2</definedName>
    <definedName name="T1_KJ_1994_1996_HJ_1994_1_1996_2" localSheetId="31">[182]!T1_KJ_1994_1996_HJ_1994_1_1996_2</definedName>
    <definedName name="T1_KJ_1994_1996_HJ_1994_1_1996_2">[182]!T1_KJ_1994_1996_HJ_1994_1_1996_2</definedName>
    <definedName name="T1_KJ_1997_1999_HJ_1997_1_1999_2" localSheetId="31">[182]!T1_KJ_1997_1999_HJ_1997_1_1999_2</definedName>
    <definedName name="T1_KJ_1997_1999_HJ_1997_1_1999_2">[182]!T1_KJ_1997_1999_HJ_1997_1_1999_2</definedName>
    <definedName name="T1_KJ_HJ_VÄ_rate_1992_1994" localSheetId="31">[182]!T1_KJ_HJ_VÄ_rate_1992_1994</definedName>
    <definedName name="T1_KJ_HJ_VÄ_rate_1992_1994">[182]!T1_KJ_HJ_VÄ_rate_1992_1994</definedName>
    <definedName name="T1_KJ_HJ_VÄ_rate_1995_1997" localSheetId="31">[182]!T1_KJ_HJ_VÄ_rate_1995_1997</definedName>
    <definedName name="T1_KJ_HJ_VÄ_rate_1995_1997">[182]!T1_KJ_HJ_VÄ_rate_1995_1997</definedName>
    <definedName name="T1_VJ_1991_1_1992_4" localSheetId="31">[182]!T1_VJ_1991_1_1992_4</definedName>
    <definedName name="T1_VJ_1991_1_1992_4">[182]!T1_VJ_1991_1_1992_4</definedName>
    <definedName name="T1_VJ_1993_1_1994_4" localSheetId="31">[182]!T1_VJ_1993_1_1994_4</definedName>
    <definedName name="T1_VJ_1993_1_1994_4">[182]!T1_VJ_1993_1_1994_4</definedName>
    <definedName name="T1_VJ_1995_1_1996_4" localSheetId="31">[182]!T1_VJ_1995_1_1996_4</definedName>
    <definedName name="T1_VJ_1995_1_1996_4">[182]!T1_VJ_1995_1_1996_4</definedName>
    <definedName name="T1_VJ_1997_1_1998_4" localSheetId="31">[182]!T1_VJ_1997_1_1998_4</definedName>
    <definedName name="T1_VJ_1997_1_1998_4">[182]!T1_VJ_1997_1_1998_4</definedName>
    <definedName name="T1_VJ_VÄ_rate_1992_1_1993_4" localSheetId="31">[182]!T1_VJ_VÄ_rate_1992_1_1993_4</definedName>
    <definedName name="T1_VJ_VÄ_rate_1992_1_1993_4">[182]!T1_VJ_VÄ_rate_1992_1_1993_4</definedName>
    <definedName name="T1_VJ_VÄ_rate_1994_1_1995_4" localSheetId="31">[182]!T1_VJ_VÄ_rate_1994_1_1995_4</definedName>
    <definedName name="T1_VJ_VÄ_rate_1994_1_1995_4">[182]!T1_VJ_VÄ_rate_1994_1_1995_4</definedName>
    <definedName name="T1_VJ_VÄ_rate_1996_1_1997_4" localSheetId="31">[182]!T1_VJ_VÄ_rate_1996_1_1997_4</definedName>
    <definedName name="T1_VJ_VÄ_rate_1996_1_1997_4">[182]!T1_VJ_VÄ_rate_1996_1_1997_4</definedName>
    <definedName name="T2_KJ_1991_1993_HJ_1991_1_1993_2" localSheetId="31">[182]!T2_KJ_1991_1993_HJ_1991_1_1993_2</definedName>
    <definedName name="T2_KJ_1991_1993_HJ_1991_1_1993_2">[182]!T2_KJ_1991_1993_HJ_1991_1_1993_2</definedName>
    <definedName name="T2_KJ_1994_1996_HJ_1994_1_1996_2" localSheetId="31">[182]!T2_KJ_1994_1996_HJ_1994_1_1996_2</definedName>
    <definedName name="T2_KJ_1994_1996_HJ_1994_1_1996_2">[182]!T2_KJ_1994_1996_HJ_1994_1_1996_2</definedName>
    <definedName name="T2_KJ_1997_1999_HJ_1997_1_1999_2" localSheetId="31">[182]!T2_KJ_1997_1999_HJ_1997_1_1999_2</definedName>
    <definedName name="T2_KJ_1997_1999_HJ_1997_1_1999_2">[182]!T2_KJ_1997_1999_HJ_1997_1_1999_2</definedName>
    <definedName name="T2_KJ_HJ_VÄ_rate_1992_1994" localSheetId="31">[182]!T2_KJ_HJ_VÄ_rate_1992_1994</definedName>
    <definedName name="T2_KJ_HJ_VÄ_rate_1992_1994">[182]!T2_KJ_HJ_VÄ_rate_1992_1994</definedName>
    <definedName name="T2_KJ_HJ_VÄ_rate_1995_1997" localSheetId="31">[182]!T2_KJ_HJ_VÄ_rate_1995_1997</definedName>
    <definedName name="T2_KJ_HJ_VÄ_rate_1995_1997">[182]!T2_KJ_HJ_VÄ_rate_1995_1997</definedName>
    <definedName name="T2_VJ_1991_1_1992_4" localSheetId="31">[182]!T2_VJ_1991_1_1992_4</definedName>
    <definedName name="T2_VJ_1991_1_1992_4">[182]!T2_VJ_1991_1_1992_4</definedName>
    <definedName name="T2_VJ_1993_1_1994_4" localSheetId="31">[182]!T2_VJ_1993_1_1994_4</definedName>
    <definedName name="T2_VJ_1993_1_1994_4">[182]!T2_VJ_1993_1_1994_4</definedName>
    <definedName name="T2_VJ_1995_1_1996_4" localSheetId="31">[182]!T2_VJ_1995_1_1996_4</definedName>
    <definedName name="T2_VJ_1995_1_1996_4">[182]!T2_VJ_1995_1_1996_4</definedName>
    <definedName name="T2_VJ_1997_1_1998_4" localSheetId="31">[182]!T2_VJ_1997_1_1998_4</definedName>
    <definedName name="T2_VJ_1997_1_1998_4">[182]!T2_VJ_1997_1_1998_4</definedName>
    <definedName name="T2_VJ_VÄ_rate_1992_1_1993_4" localSheetId="31">[182]!T2_VJ_VÄ_rate_1992_1_1993_4</definedName>
    <definedName name="T2_VJ_VÄ_rate_1992_1_1993_4">[182]!T2_VJ_VÄ_rate_1992_1_1993_4</definedName>
    <definedName name="T2_VJ_VÄ_rate_1994_1_1995_4" localSheetId="31">[182]!T2_VJ_VÄ_rate_1994_1_1995_4</definedName>
    <definedName name="T2_VJ_VÄ_rate_1994_1_1995_4">[182]!T2_VJ_VÄ_rate_1994_1_1995_4</definedName>
    <definedName name="T2_VJ_VÄ_rate_1996_1_1997_4" localSheetId="31">[182]!T2_VJ_VÄ_rate_1996_1_1997_4</definedName>
    <definedName name="T2_VJ_VÄ_rate_1996_1_1997_4">[182]!T2_VJ_VÄ_rate_1996_1_1997_4</definedName>
    <definedName name="T21_KJ_1991_1993_HJ_1991_1_1993_2" localSheetId="31">[182]!T21_KJ_1991_1993_HJ_1991_1_1993_2</definedName>
    <definedName name="T21_KJ_1991_1993_HJ_1991_1_1993_2">[182]!T21_KJ_1991_1993_HJ_1991_1_1993_2</definedName>
    <definedName name="T21_KJ_1994_1996_HJ_1994_1_1996_2" localSheetId="31">[182]!T21_KJ_1994_1996_HJ_1994_1_1996_2</definedName>
    <definedName name="T21_KJ_1994_1996_HJ_1994_1_1996_2">[182]!T21_KJ_1994_1996_HJ_1994_1_1996_2</definedName>
    <definedName name="T21_KJ_1997_1999_HJ_1997_1_1999_2" localSheetId="31">[182]!T21_KJ_1997_1999_HJ_1997_1_1999_2</definedName>
    <definedName name="T21_KJ_1997_1999_HJ_1997_1_1999_2">[182]!T21_KJ_1997_1999_HJ_1997_1_1999_2</definedName>
    <definedName name="T21_KJ_HJ_VÄ_rate_1992_1994" localSheetId="31">[182]!T21_KJ_HJ_VÄ_rate_1992_1994</definedName>
    <definedName name="T21_KJ_HJ_VÄ_rate_1992_1994">[182]!T21_KJ_HJ_VÄ_rate_1992_1994</definedName>
    <definedName name="T21_KJ_HJ_VÄ_rate_1995_1997" localSheetId="31">[182]!T21_KJ_HJ_VÄ_rate_1995_1997</definedName>
    <definedName name="T21_KJ_HJ_VÄ_rate_1995_1997">[182]!T21_KJ_HJ_VÄ_rate_1995_1997</definedName>
    <definedName name="T21_VJ_1991_1_1992_4" localSheetId="31">[182]!T21_VJ_1991_1_1992_4</definedName>
    <definedName name="T21_VJ_1991_1_1992_4">[182]!T21_VJ_1991_1_1992_4</definedName>
    <definedName name="T21_VJ_1993_1_1994_4" localSheetId="31">[182]!T21_VJ_1993_1_1994_4</definedName>
    <definedName name="T21_VJ_1993_1_1994_4">[182]!T21_VJ_1993_1_1994_4</definedName>
    <definedName name="T21_VJ_1995_1_1996_4" localSheetId="31">[182]!T21_VJ_1995_1_1996_4</definedName>
    <definedName name="T21_VJ_1995_1_1996_4">[182]!T21_VJ_1995_1_1996_4</definedName>
    <definedName name="T21_VJ_1997_1_1998_4" localSheetId="31">[182]!T21_VJ_1997_1_1998_4</definedName>
    <definedName name="T21_VJ_1997_1_1998_4">[182]!T21_VJ_1997_1_1998_4</definedName>
    <definedName name="T21_VJ_VÄ_rate_1992_1_1993_4" localSheetId="31">[182]!T21_VJ_VÄ_rate_1992_1_1993_4</definedName>
    <definedName name="T21_VJ_VÄ_rate_1992_1_1993_4">[182]!T21_VJ_VÄ_rate_1992_1_1993_4</definedName>
    <definedName name="T21_VJ_VÄ_rate_1994_1_1995_4" localSheetId="31">[182]!T21_VJ_VÄ_rate_1994_1_1995_4</definedName>
    <definedName name="T21_VJ_VÄ_rate_1994_1_1995_4">[182]!T21_VJ_VÄ_rate_1994_1_1995_4</definedName>
    <definedName name="T21_VJ_VÄ_rate_1996_1_1997_4" localSheetId="31">[182]!T21_VJ_VÄ_rate_1996_1_1997_4</definedName>
    <definedName name="T21_VJ_VÄ_rate_1996_1_1997_4">[182]!T21_VJ_VÄ_rate_1996_1_1997_4</definedName>
    <definedName name="T31_KJ_1991_1993_HJ_1991_1_1993_2" localSheetId="31">[182]!T31_KJ_1991_1993_HJ_1991_1_1993_2</definedName>
    <definedName name="T31_KJ_1991_1993_HJ_1991_1_1993_2">[182]!T31_KJ_1991_1993_HJ_1991_1_1993_2</definedName>
    <definedName name="T31_KJ_1994_1996_HJ_1994_1_1996_2" localSheetId="31">[182]!T31_KJ_1994_1996_HJ_1994_1_1996_2</definedName>
    <definedName name="T31_KJ_1994_1996_HJ_1994_1_1996_2">[182]!T31_KJ_1994_1996_HJ_1994_1_1996_2</definedName>
    <definedName name="T31_KJ_1997_1999_HJ_1997_1_1999_2" localSheetId="31">[182]!T31_KJ_1997_1999_HJ_1997_1_1999_2</definedName>
    <definedName name="T31_KJ_1997_1999_HJ_1997_1_1999_2">[182]!T31_KJ_1997_1999_HJ_1997_1_1999_2</definedName>
    <definedName name="T31_KJ_HJ_VÄ_rate_1992_1994" localSheetId="31">[182]!T31_KJ_HJ_VÄ_rate_1992_1994</definedName>
    <definedName name="T31_KJ_HJ_VÄ_rate_1992_1994">[182]!T31_KJ_HJ_VÄ_rate_1992_1994</definedName>
    <definedName name="T31_KJ_HJ_VÄ_rate_1995_1997" localSheetId="31">[182]!T31_KJ_HJ_VÄ_rate_1995_1997</definedName>
    <definedName name="T31_KJ_HJ_VÄ_rate_1995_1997">[182]!T31_KJ_HJ_VÄ_rate_1995_1997</definedName>
    <definedName name="T31_VJ_1991_1_1992_4" localSheetId="31">[182]!T31_VJ_1991_1_1992_4</definedName>
    <definedName name="T31_VJ_1991_1_1992_4">[182]!T31_VJ_1991_1_1992_4</definedName>
    <definedName name="T31_VJ_1993_1_1994_4" localSheetId="31">[182]!T31_VJ_1993_1_1994_4</definedName>
    <definedName name="T31_VJ_1993_1_1994_4">[182]!T31_VJ_1993_1_1994_4</definedName>
    <definedName name="T31_VJ_1995_1_1996_4" localSheetId="31">[182]!T31_VJ_1995_1_1996_4</definedName>
    <definedName name="T31_VJ_1995_1_1996_4">[182]!T31_VJ_1995_1_1996_4</definedName>
    <definedName name="T31_VJ_1997_1_1998_4" localSheetId="31">[182]!T31_VJ_1997_1_1998_4</definedName>
    <definedName name="T31_VJ_1997_1_1998_4">[182]!T31_VJ_1997_1_1998_4</definedName>
    <definedName name="T31_VJ_VÄ_rate_1992_1_1993_4" localSheetId="31">[182]!T31_VJ_VÄ_rate_1992_1_1993_4</definedName>
    <definedName name="T31_VJ_VÄ_rate_1992_1_1993_4">[182]!T31_VJ_VÄ_rate_1992_1_1993_4</definedName>
    <definedName name="T31_VJ_VÄ_rate_1994_1_1995_4" localSheetId="31">[182]!T31_VJ_VÄ_rate_1994_1_1995_4</definedName>
    <definedName name="T31_VJ_VÄ_rate_1994_1_1995_4">[182]!T31_VJ_VÄ_rate_1994_1_1995_4</definedName>
    <definedName name="T31_VJ_VÄ_rate_1996_1_1997_4" localSheetId="31">[182]!T31_VJ_VÄ_rate_1996_1_1997_4</definedName>
    <definedName name="T31_VJ_VÄ_rate_1996_1_1997_4">[182]!T31_VJ_VÄ_rate_1996_1_1997_4</definedName>
    <definedName name="T32_KJ_1991_1993_HJ_1991_1_1993_2" localSheetId="31">[182]!T32_KJ_1991_1993_HJ_1991_1_1993_2</definedName>
    <definedName name="T32_KJ_1991_1993_HJ_1991_1_1993_2">[182]!T32_KJ_1991_1993_HJ_1991_1_1993_2</definedName>
    <definedName name="T32_KJ_1994_1996_HJ_1994_1_1996_2" localSheetId="31">[182]!T32_KJ_1994_1996_HJ_1994_1_1996_2</definedName>
    <definedName name="T32_KJ_1994_1996_HJ_1994_1_1996_2">[182]!T32_KJ_1994_1996_HJ_1994_1_1996_2</definedName>
    <definedName name="T32_KJ_1997_1999_HJ_1997_1_1999_2" localSheetId="31">[182]!T32_KJ_1997_1999_HJ_1997_1_1999_2</definedName>
    <definedName name="T32_KJ_1997_1999_HJ_1997_1_1999_2">[182]!T32_KJ_1997_1999_HJ_1997_1_1999_2</definedName>
    <definedName name="T32_KJ_HJ_VÄ_rate_1992_1994" localSheetId="31">[182]!T32_KJ_HJ_VÄ_rate_1992_1994</definedName>
    <definedName name="T32_KJ_HJ_VÄ_rate_1992_1994">[182]!T32_KJ_HJ_VÄ_rate_1992_1994</definedName>
    <definedName name="T32_KJ_HJ_VÄ_rate_1995_1997" localSheetId="31">[182]!T32_KJ_HJ_VÄ_rate_1995_1997</definedName>
    <definedName name="T32_KJ_HJ_VÄ_rate_1995_1997">[182]!T32_KJ_HJ_VÄ_rate_1995_1997</definedName>
    <definedName name="T32_VJ_1991_1_1992_4" localSheetId="31">[182]!T32_VJ_1991_1_1992_4</definedName>
    <definedName name="T32_VJ_1991_1_1992_4">[182]!T32_VJ_1991_1_1992_4</definedName>
    <definedName name="T32_VJ_1993_1_1994_4" localSheetId="31">[182]!T32_VJ_1993_1_1994_4</definedName>
    <definedName name="T32_VJ_1993_1_1994_4">[182]!T32_VJ_1993_1_1994_4</definedName>
    <definedName name="T32_VJ_1995_1_1996_4" localSheetId="31">[182]!T32_VJ_1995_1_1996_4</definedName>
    <definedName name="T32_VJ_1995_1_1996_4">[182]!T32_VJ_1995_1_1996_4</definedName>
    <definedName name="T32_VJ_1997_1_1998_4" localSheetId="31">[182]!T32_VJ_1997_1_1998_4</definedName>
    <definedName name="T32_VJ_1997_1_1998_4">[182]!T32_VJ_1997_1_1998_4</definedName>
    <definedName name="T32_VJ_VÄ_rate_1992_1_1993_4" localSheetId="31">[182]!T32_VJ_VÄ_rate_1992_1_1993_4</definedName>
    <definedName name="T32_VJ_VÄ_rate_1992_1_1993_4">[182]!T32_VJ_VÄ_rate_1992_1_1993_4</definedName>
    <definedName name="T32_VJ_VÄ_rate_1994_1_1995_4" localSheetId="31">[182]!T32_VJ_VÄ_rate_1994_1_1995_4</definedName>
    <definedName name="T32_VJ_VÄ_rate_1994_1_1995_4">[182]!T32_VJ_VÄ_rate_1994_1_1995_4</definedName>
    <definedName name="T32_VJ_VÄ_rate_1996_1_1997_4" localSheetId="31">[182]!T32_VJ_VÄ_rate_1996_1_1997_4</definedName>
    <definedName name="T32_VJ_VÄ_rate_1996_1_1997_4">[182]!T32_VJ_VÄ_rate_1996_1_1997_4</definedName>
    <definedName name="T4_KJ_1991_1993_HJ_1991_1_1993_2" localSheetId="31">[182]!T4_KJ_1991_1993_HJ_1991_1_1993_2</definedName>
    <definedName name="T4_KJ_1991_1993_HJ_1991_1_1993_2">[182]!T4_KJ_1991_1993_HJ_1991_1_1993_2</definedName>
    <definedName name="T4_KJ_1994_1996_HJ_1994_1_1996_2" localSheetId="31">[182]!T4_KJ_1994_1996_HJ_1994_1_1996_2</definedName>
    <definedName name="T4_KJ_1994_1996_HJ_1994_1_1996_2">[182]!T4_KJ_1994_1996_HJ_1994_1_1996_2</definedName>
    <definedName name="T4_KJ_1997_1999_HJ_1997_1_1999_2" localSheetId="31">[182]!T4_KJ_1997_1999_HJ_1997_1_1999_2</definedName>
    <definedName name="T4_KJ_1997_1999_HJ_1997_1_1999_2">[182]!T4_KJ_1997_1999_HJ_1997_1_1999_2</definedName>
    <definedName name="T4_KJ_HJ_VÄ_rate_1992_1994" localSheetId="31">[182]!T4_KJ_HJ_VÄ_rate_1992_1994</definedName>
    <definedName name="T4_KJ_HJ_VÄ_rate_1992_1994">[182]!T4_KJ_HJ_VÄ_rate_1992_1994</definedName>
    <definedName name="T4_KJ_HJ_VÄ_rate_1995_1997" localSheetId="31">[182]!T4_KJ_HJ_VÄ_rate_1995_1997</definedName>
    <definedName name="T4_KJ_HJ_VÄ_rate_1995_1997">[182]!T4_KJ_HJ_VÄ_rate_1995_1997</definedName>
    <definedName name="T4_VJ_1991_1_1992_4" localSheetId="31">[182]!T4_VJ_1991_1_1992_4</definedName>
    <definedName name="T4_VJ_1991_1_1992_4">[182]!T4_VJ_1991_1_1992_4</definedName>
    <definedName name="T4_VJ_1993_1_1994_4" localSheetId="31">[182]!T4_VJ_1993_1_1994_4</definedName>
    <definedName name="T4_VJ_1993_1_1994_4">[182]!T4_VJ_1993_1_1994_4</definedName>
    <definedName name="T4_VJ_1995_1_1996_4" localSheetId="31">[182]!T4_VJ_1995_1_1996_4</definedName>
    <definedName name="T4_VJ_1995_1_1996_4">[182]!T4_VJ_1995_1_1996_4</definedName>
    <definedName name="T4_VJ_1997_1_1998_4" localSheetId="31">[182]!T4_VJ_1997_1_1998_4</definedName>
    <definedName name="T4_VJ_1997_1_1998_4">[182]!T4_VJ_1997_1_1998_4</definedName>
    <definedName name="T4_VJ_VÄ_rate_1992_1_1993_4" localSheetId="31">[182]!T4_VJ_VÄ_rate_1992_1_1993_4</definedName>
    <definedName name="T4_VJ_VÄ_rate_1992_1_1993_4">[182]!T4_VJ_VÄ_rate_1992_1_1993_4</definedName>
    <definedName name="T4_VJ_VÄ_rate_1994_1_1995_4" localSheetId="31">[182]!T4_VJ_VÄ_rate_1994_1_1995_4</definedName>
    <definedName name="T4_VJ_VÄ_rate_1994_1_1995_4">[182]!T4_VJ_VÄ_rate_1994_1_1995_4</definedName>
    <definedName name="T4_VJ_VÄ_rate_1996_1_1997_4" localSheetId="31">[182]!T4_VJ_VÄ_rate_1996_1_1997_4</definedName>
    <definedName name="T4_VJ_VÄ_rate_1996_1_1997_4">[182]!T4_VJ_VÄ_rate_1996_1_1997_4</definedName>
    <definedName name="T5_KJ_1991_1993_HJ_1991_1_1993_2" localSheetId="31">[182]!T5_KJ_1991_1993_HJ_1991_1_1993_2</definedName>
    <definedName name="T5_KJ_1991_1993_HJ_1991_1_1993_2">[182]!T5_KJ_1991_1993_HJ_1991_1_1993_2</definedName>
    <definedName name="T5_KJ_1994_1996_HJ_1994_1_1996_2" localSheetId="31">[182]!T5_KJ_1994_1996_HJ_1994_1_1996_2</definedName>
    <definedName name="T5_KJ_1994_1996_HJ_1994_1_1996_2">[182]!T5_KJ_1994_1996_HJ_1994_1_1996_2</definedName>
    <definedName name="T5_KJ_1997_1999_HJ_1997_1_1999_2" localSheetId="31">[182]!T5_KJ_1997_1999_HJ_1997_1_1999_2</definedName>
    <definedName name="T5_KJ_1997_1999_HJ_1997_1_1999_2">[182]!T5_KJ_1997_1999_HJ_1997_1_1999_2</definedName>
    <definedName name="T5_KJ_HJ_VÄ_rate_1992_1994" localSheetId="31">[182]!T5_KJ_HJ_VÄ_rate_1992_1994</definedName>
    <definedName name="T5_KJ_HJ_VÄ_rate_1992_1994">[182]!T5_KJ_HJ_VÄ_rate_1992_1994</definedName>
    <definedName name="T5_KJ_HJ_VÄ_rate_1995_1997" localSheetId="31">[182]!T5_KJ_HJ_VÄ_rate_1995_1997</definedName>
    <definedName name="T5_KJ_HJ_VÄ_rate_1995_1997">[182]!T5_KJ_HJ_VÄ_rate_1995_1997</definedName>
    <definedName name="T5_VJ_1991_1_1992_4" localSheetId="31">[182]!T5_VJ_1991_1_1992_4</definedName>
    <definedName name="T5_VJ_1991_1_1992_4">[182]!T5_VJ_1991_1_1992_4</definedName>
    <definedName name="T5_VJ_1993_1_1994_4" localSheetId="31">[182]!T5_VJ_1993_1_1994_4</definedName>
    <definedName name="T5_VJ_1993_1_1994_4">[182]!T5_VJ_1993_1_1994_4</definedName>
    <definedName name="T5_VJ_1995_1_1996_4" localSheetId="31">[182]!T5_VJ_1995_1_1996_4</definedName>
    <definedName name="T5_VJ_1995_1_1996_4">[182]!T5_VJ_1995_1_1996_4</definedName>
    <definedName name="T5_VJ_1997_1_1998_4" localSheetId="31">[182]!T5_VJ_1997_1_1998_4</definedName>
    <definedName name="T5_VJ_1997_1_1998_4">[182]!T5_VJ_1997_1_1998_4</definedName>
    <definedName name="T5_VJ_VÄ_rate_1992_1_1993_4" localSheetId="31">[182]!T5_VJ_VÄ_rate_1992_1_1993_4</definedName>
    <definedName name="T5_VJ_VÄ_rate_1992_1_1993_4">[182]!T5_VJ_VÄ_rate_1992_1_1993_4</definedName>
    <definedName name="T5_VJ_VÄ_rate_1994_1_1995_4" localSheetId="31">[182]!T5_VJ_VÄ_rate_1994_1_1995_4</definedName>
    <definedName name="T5_VJ_VÄ_rate_1994_1_1995_4">[182]!T5_VJ_VÄ_rate_1994_1_1995_4</definedName>
    <definedName name="T5_VJ_VÄ_rate_1996_1_1997_4" localSheetId="31">[182]!T5_VJ_VÄ_rate_1996_1_1997_4</definedName>
    <definedName name="T5_VJ_VÄ_rate_1996_1_1997_4">[182]!T5_VJ_VÄ_rate_1996_1_1997_4</definedName>
    <definedName name="TAB14NOTE">#REF!</definedName>
    <definedName name="tab17bop">#REF!</definedName>
    <definedName name="TAB1A">#REF!</definedName>
    <definedName name="TAB1CK">#REF!</definedName>
    <definedName name="tab2000b">'[54]SR Table 2'!#REF!</definedName>
    <definedName name="Tab25a">#REF!</definedName>
    <definedName name="Tab25b">#REF!</definedName>
    <definedName name="TAB2A">#REF!</definedName>
    <definedName name="TAB4APPX">'[168]Table 5'!$A$2:$I$55</definedName>
    <definedName name="TAB5A">#REF!</definedName>
    <definedName name="TAB6A">'[55]Annual Tables'!#REF!</definedName>
    <definedName name="TAB6B">'[55]Annual Tables'!#REF!</definedName>
    <definedName name="TAB6C">#REF!</definedName>
    <definedName name="TAB7A">#REF!</definedName>
    <definedName name="TabES">#REF!</definedName>
    <definedName name="tabla" localSheetId="19" hidden="1">{"'Hoja1'!$C$8:$F$32"}</definedName>
    <definedName name="tabla" localSheetId="20" hidden="1">{"'Hoja1'!$C$8:$F$32"}</definedName>
    <definedName name="tabla" localSheetId="21" hidden="1">{"'Hoja1'!$C$8:$F$32"}</definedName>
    <definedName name="tabla" localSheetId="22" hidden="1">{"'Hoja1'!$C$8:$F$32"}</definedName>
    <definedName name="tabla" localSheetId="23" hidden="1">{"'Hoja1'!$C$8:$F$32"}</definedName>
    <definedName name="tabla" localSheetId="24" hidden="1">{"'Hoja1'!$C$8:$F$32"}</definedName>
    <definedName name="tabla" localSheetId="4" hidden="1">{"'Hoja1'!$C$8:$F$32"}</definedName>
    <definedName name="tabla" localSheetId="8" hidden="1">{"'Hoja1'!$C$8:$F$32"}</definedName>
    <definedName name="tabla" localSheetId="9" hidden="1">{"'Hoja1'!$C$8:$F$32"}</definedName>
    <definedName name="tabla" localSheetId="25" hidden="1">{"'Hoja1'!$C$8:$F$32"}</definedName>
    <definedName name="tabla" localSheetId="27" hidden="1">{"'Hoja1'!$C$8:$F$32"}</definedName>
    <definedName name="tabla" localSheetId="30" hidden="1">{"'Hoja1'!$C$8:$F$32"}</definedName>
    <definedName name="tabla" localSheetId="31" hidden="1">{"'Hoja1'!$C$8:$F$32"}</definedName>
    <definedName name="tabla" hidden="1">{"'Hoja1'!$C$8:$F$32"}</definedName>
    <definedName name="tabla2" localSheetId="19" hidden="1">{"'Hoja1'!$C$8:$F$32"}</definedName>
    <definedName name="tabla2" localSheetId="20" hidden="1">{"'Hoja1'!$C$8:$F$32"}</definedName>
    <definedName name="tabla2" localSheetId="21" hidden="1">{"'Hoja1'!$C$8:$F$32"}</definedName>
    <definedName name="tabla2" localSheetId="22" hidden="1">{"'Hoja1'!$C$8:$F$32"}</definedName>
    <definedName name="tabla2" localSheetId="23" hidden="1">{"'Hoja1'!$C$8:$F$32"}</definedName>
    <definedName name="tabla2" localSheetId="24" hidden="1">{"'Hoja1'!$C$8:$F$32"}</definedName>
    <definedName name="tabla2" localSheetId="4" hidden="1">{"'Hoja1'!$C$8:$F$32"}</definedName>
    <definedName name="tabla2" localSheetId="8" hidden="1">{"'Hoja1'!$C$8:$F$32"}</definedName>
    <definedName name="tabla2" localSheetId="9" hidden="1">{"'Hoja1'!$C$8:$F$32"}</definedName>
    <definedName name="tabla2" localSheetId="25" hidden="1">{"'Hoja1'!$C$8:$F$32"}</definedName>
    <definedName name="tabla2" localSheetId="27" hidden="1">{"'Hoja1'!$C$8:$F$32"}</definedName>
    <definedName name="tabla2" localSheetId="30" hidden="1">{"'Hoja1'!$C$8:$F$32"}</definedName>
    <definedName name="tabla2" localSheetId="31" hidden="1">{"'Hoja1'!$C$8:$F$32"}</definedName>
    <definedName name="tabla2" hidden="1">{"'Hoja1'!$C$8:$F$32"}</definedName>
    <definedName name="table">[183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184]RED47!$A$1:$I$53</definedName>
    <definedName name="Table_1.__Egypt__Monetary_Indicators__1993_94_1997_98">#REF!</definedName>
    <definedName name="Table_1._Egypt__Selected_Economic_and_Financial_Indicators__1993_94_1998_99">#REF!</definedName>
    <definedName name="Table_11">[180]tx!$A$13:$N$89</definedName>
    <definedName name="Table_12">[180]tx!$A$92:$N$166</definedName>
    <definedName name="Table_13">[180]tx!$A$169:$N$228</definedName>
    <definedName name="Table_14">[180]tx!$A$232:$N$286</definedName>
    <definedName name="Table_15">[180]tx!$A$290:$N$313</definedName>
    <definedName name="Table_16">[180]tx!$A$318:$K$365</definedName>
    <definedName name="Table_2____Moldova___General_Government_Budget_1995_98__Mdl_millions__1">#REF!</definedName>
    <definedName name="Table_2._Country_X___Public_Sector_Financing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'[130]Money-M'!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54]SR Table 2'!#REF!</definedName>
    <definedName name="Table_debt">[185]Table!$A$3:$AB$73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54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163]Monetary Inputs'!#REF!</definedName>
    <definedName name="TABLE4">#REF!</definedName>
    <definedName name="TABLE46">#REF!</definedName>
    <definedName name="table498">#REF!</definedName>
    <definedName name="TABLE4A">'[163]Monetary Inputs'!#REF!</definedName>
    <definedName name="TABLE5">#REF!</definedName>
    <definedName name="Table6">'[168]Table 6'!$A$1:$AG$96</definedName>
    <definedName name="TABLE7">#REF!</definedName>
    <definedName name="TABLE8">#REF!</definedName>
    <definedName name="TABLE9">#REF!</definedName>
    <definedName name="TableFuturesRes" localSheetId="54">#REF!</definedName>
    <definedName name="TableFuturesRes" localSheetId="55">#REF!</definedName>
    <definedName name="TableFuturesRes" localSheetId="57">#REF!</definedName>
    <definedName name="TableFuturesRes">#REF!</definedName>
    <definedName name="TableOrder">#REF!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83]SpotExchangeRates!#REF!</definedName>
    <definedName name="taladro" localSheetId="27">#REF!</definedName>
    <definedName name="taladro" localSheetId="54">#REF!</definedName>
    <definedName name="taladro" localSheetId="55">#REF!</definedName>
    <definedName name="taladro" localSheetId="57">#REF!</definedName>
    <definedName name="taladro">#REF!</definedName>
    <definedName name="TAME">#REF!</definedName>
    <definedName name="tarzan" localSheetId="19" hidden="1">{"'Consu_Mundial'!$B$2:$H$33"}</definedName>
    <definedName name="tarzan" localSheetId="20" hidden="1">{"'Consu_Mundial'!$B$2:$H$33"}</definedName>
    <definedName name="tarzan" localSheetId="21" hidden="1">{"'Consu_Mundial'!$B$2:$H$33"}</definedName>
    <definedName name="tarzan" localSheetId="22" hidden="1">{"'Consu_Mundial'!$B$2:$H$33"}</definedName>
    <definedName name="tarzan" localSheetId="23" hidden="1">{"'Consu_Mundial'!$B$2:$H$33"}</definedName>
    <definedName name="tarzan" localSheetId="24" hidden="1">{"'Consu_Mundial'!$B$2:$H$33"}</definedName>
    <definedName name="tarzan" localSheetId="4" hidden="1">{"'Consu_Mundial'!$B$2:$H$33"}</definedName>
    <definedName name="tarzan" localSheetId="8" hidden="1">{"'Consu_Mundial'!$B$2:$H$33"}</definedName>
    <definedName name="tarzan" localSheetId="9" hidden="1">{"'Consu_Mundial'!$B$2:$H$33"}</definedName>
    <definedName name="tarzan" localSheetId="25" hidden="1">{"'Consu_Mundial'!$B$2:$H$33"}</definedName>
    <definedName name="tarzan" localSheetId="27" hidden="1">{"'Consu_Mundial'!$B$2:$H$33"}</definedName>
    <definedName name="tarzan" localSheetId="30" hidden="1">{"'Consu_Mundial'!$B$2:$H$33"}</definedName>
    <definedName name="tarzan" localSheetId="31" hidden="1">{"'Consu_Mundial'!$B$2:$H$33"}</definedName>
    <definedName name="tarzan" hidden="1">{"'Consu_Mundial'!$B$2:$H$33"}</definedName>
    <definedName name="Tasa_de_descuento">#REF!</definedName>
    <definedName name="tat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86]StRp_Tbl1!$B$4:$AF$109</definedName>
    <definedName name="TB_SR_2">#REF!</definedName>
    <definedName name="TB_Sub">[58]CGExp!$B$135:$CL$192</definedName>
    <definedName name="TB_Subsd">#REF!</definedName>
    <definedName name="Tb_Tax_3year">[58]TaxRev!$A$2:$L$66</definedName>
    <definedName name="TB_Taxes">'[58]JunPrg_9899&amp;beyond'!$A$487:$AE$559</definedName>
    <definedName name="TB1_x">#REF!</definedName>
    <definedName name="TB1_xx">#REF!</definedName>
    <definedName name="TB1b">[58]SummaryCG!$A$79:$CL$150</definedName>
    <definedName name="TB1b_x">#REF!</definedName>
    <definedName name="TB2b">[58]CGRev!$A$57:$CL$99</definedName>
    <definedName name="TB3b">[58]CGExp!$B$284:$CL$356</definedName>
    <definedName name="TB5b">[58]CGAuthMeth!$B$174:$CL$223</definedName>
    <definedName name="TB6b">[58]CGAuthMeth!$B$231:$CL$297</definedName>
    <definedName name="TB7b">[58]CGFin_Monthly!$B$92:$AC$142</definedName>
    <definedName name="TBDM">[52]DBMALLES!$A$842:$IP$842</definedName>
    <definedName name="TBIOM">[52]DBMALLES!$A$843:$IP$843</definedName>
    <definedName name="TBIWM">[52]DBMALLES!$A$844:$IP$844</definedName>
    <definedName name="Tbl_GFN">[185]Table_GEF!$B$2:$T$53</definedName>
    <definedName name="tblChecks">[126]ErrCheck!$A$3:$E$5</definedName>
    <definedName name="tblLinks">[126]Links!$A$4:$F$33</definedName>
    <definedName name="TBPRJ4">#REF!</definedName>
    <definedName name="TBRDM">[52]DBMALLES!$A$845:$IP$845</definedName>
    <definedName name="Tbs1thr4">#REF!</definedName>
    <definedName name="TBSTR">[52]DBMALLES!$A$1177:$IP$1177</definedName>
    <definedName name="TDE" localSheetId="54">#REF!</definedName>
    <definedName name="TDE" localSheetId="55">#REF!</definedName>
    <definedName name="TDE" localSheetId="57">#REF!</definedName>
    <definedName name="TDE">#REF!</definedName>
    <definedName name="TDGSTR">[52]DBMALLES!$A$1178:$IP$1178</definedName>
    <definedName name="TDIR">[67]K81!$30:$30</definedName>
    <definedName name="TEE" localSheetId="27">#REF!</definedName>
    <definedName name="TEE" localSheetId="54">#REF!</definedName>
    <definedName name="TEE" localSheetId="55">#REF!</definedName>
    <definedName name="TEE" localSheetId="57">#REF!</definedName>
    <definedName name="TEE">#REF!</definedName>
    <definedName name="TEGBM">[52]DBMALLES!$A$846:$IP$846</definedName>
    <definedName name="TEGUM">[52]DBMALLES!$A$847:$IP$847</definedName>
    <definedName name="TEGZM">[52]DBMALLES!$A$848:$IP$848</definedName>
    <definedName name="teikirisi" localSheetId="19" hidden="1">{"'Consu_Mundial'!$B$2:$H$33"}</definedName>
    <definedName name="teikirisi" localSheetId="20" hidden="1">{"'Consu_Mundial'!$B$2:$H$33"}</definedName>
    <definedName name="teikirisi" localSheetId="21" hidden="1">{"'Consu_Mundial'!$B$2:$H$33"}</definedName>
    <definedName name="teikirisi" localSheetId="22" hidden="1">{"'Consu_Mundial'!$B$2:$H$33"}</definedName>
    <definedName name="teikirisi" localSheetId="23" hidden="1">{"'Consu_Mundial'!$B$2:$H$33"}</definedName>
    <definedName name="teikirisi" localSheetId="24" hidden="1">{"'Consu_Mundial'!$B$2:$H$33"}</definedName>
    <definedName name="teikirisi" localSheetId="4" hidden="1">{"'Consu_Mundial'!$B$2:$H$33"}</definedName>
    <definedName name="teikirisi" localSheetId="8" hidden="1">{"'Consu_Mundial'!$B$2:$H$33"}</definedName>
    <definedName name="teikirisi" localSheetId="9" hidden="1">{"'Consu_Mundial'!$B$2:$H$33"}</definedName>
    <definedName name="teikirisi" localSheetId="25" hidden="1">{"'Consu_Mundial'!$B$2:$H$33"}</definedName>
    <definedName name="teikirisi" localSheetId="27" hidden="1">{"'Consu_Mundial'!$B$2:$H$33"}</definedName>
    <definedName name="teikirisi" localSheetId="30" hidden="1">{"'Consu_Mundial'!$B$2:$H$33"}</definedName>
    <definedName name="teikirisi" localSheetId="31" hidden="1">{"'Consu_Mundial'!$B$2:$H$33"}</definedName>
    <definedName name="teikirisi" hidden="1">{"'Consu_Mundial'!$B$2:$H$33"}</definedName>
    <definedName name="tele" localSheetId="19" hidden="1">{"'Consu_Mundial'!$B$2:$H$33"}</definedName>
    <definedName name="tele" localSheetId="20" hidden="1">{"'Consu_Mundial'!$B$2:$H$33"}</definedName>
    <definedName name="tele" localSheetId="21" hidden="1">{"'Consu_Mundial'!$B$2:$H$33"}</definedName>
    <definedName name="tele" localSheetId="22" hidden="1">{"'Consu_Mundial'!$B$2:$H$33"}</definedName>
    <definedName name="tele" localSheetId="23" hidden="1">{"'Consu_Mundial'!$B$2:$H$33"}</definedName>
    <definedName name="tele" localSheetId="24" hidden="1">{"'Consu_Mundial'!$B$2:$H$33"}</definedName>
    <definedName name="tele" localSheetId="4" hidden="1">{"'Consu_Mundial'!$B$2:$H$33"}</definedName>
    <definedName name="tele" localSheetId="8" hidden="1">{"'Consu_Mundial'!$B$2:$H$33"}</definedName>
    <definedName name="tele" localSheetId="9" hidden="1">{"'Consu_Mundial'!$B$2:$H$33"}</definedName>
    <definedName name="tele" localSheetId="25" hidden="1">{"'Consu_Mundial'!$B$2:$H$33"}</definedName>
    <definedName name="tele" localSheetId="27" hidden="1">{"'Consu_Mundial'!$B$2:$H$33"}</definedName>
    <definedName name="tele" localSheetId="30" hidden="1">{"'Consu_Mundial'!$B$2:$H$33"}</definedName>
    <definedName name="tele" localSheetId="31" hidden="1">{"'Consu_Mundial'!$B$2:$H$33"}</definedName>
    <definedName name="tele" hidden="1">{"'Consu_Mundial'!$B$2:$H$33"}</definedName>
    <definedName name="tenou">'[30]Dep fonct'!#REF!</definedName>
    <definedName name="terillon" localSheetId="19" hidden="1">{"'Consu_Mundial'!$B$2:$H$33"}</definedName>
    <definedName name="terillon" localSheetId="20" hidden="1">{"'Consu_Mundial'!$B$2:$H$33"}</definedName>
    <definedName name="terillon" localSheetId="21" hidden="1">{"'Consu_Mundial'!$B$2:$H$33"}</definedName>
    <definedName name="terillon" localSheetId="22" hidden="1">{"'Consu_Mundial'!$B$2:$H$33"}</definedName>
    <definedName name="terillon" localSheetId="23" hidden="1">{"'Consu_Mundial'!$B$2:$H$33"}</definedName>
    <definedName name="terillon" localSheetId="24" hidden="1">{"'Consu_Mundial'!$B$2:$H$33"}</definedName>
    <definedName name="terillon" localSheetId="4" hidden="1">{"'Consu_Mundial'!$B$2:$H$33"}</definedName>
    <definedName name="terillon" localSheetId="8" hidden="1">{"'Consu_Mundial'!$B$2:$H$33"}</definedName>
    <definedName name="terillon" localSheetId="9" hidden="1">{"'Consu_Mundial'!$B$2:$H$33"}</definedName>
    <definedName name="terillon" localSheetId="25" hidden="1">{"'Consu_Mundial'!$B$2:$H$33"}</definedName>
    <definedName name="terillon" localSheetId="27" hidden="1">{"'Consu_Mundial'!$B$2:$H$33"}</definedName>
    <definedName name="terillon" localSheetId="30" hidden="1">{"'Consu_Mundial'!$B$2:$H$33"}</definedName>
    <definedName name="terillon" localSheetId="31" hidden="1">{"'Consu_Mundial'!$B$2:$H$33"}</definedName>
    <definedName name="terillon" hidden="1">{"'Consu_Mundial'!$B$2:$H$33"}</definedName>
    <definedName name="teriyaki" localSheetId="19" hidden="1">{"'Consu_Mundial'!$B$2:$H$33"}</definedName>
    <definedName name="teriyaki" localSheetId="20" hidden="1">{"'Consu_Mundial'!$B$2:$H$33"}</definedName>
    <definedName name="teriyaki" localSheetId="21" hidden="1">{"'Consu_Mundial'!$B$2:$H$33"}</definedName>
    <definedName name="teriyaki" localSheetId="22" hidden="1">{"'Consu_Mundial'!$B$2:$H$33"}</definedName>
    <definedName name="teriyaki" localSheetId="23" hidden="1">{"'Consu_Mundial'!$B$2:$H$33"}</definedName>
    <definedName name="teriyaki" localSheetId="24" hidden="1">{"'Consu_Mundial'!$B$2:$H$33"}</definedName>
    <definedName name="teriyaki" localSheetId="4" hidden="1">{"'Consu_Mundial'!$B$2:$H$33"}</definedName>
    <definedName name="teriyaki" localSheetId="8" hidden="1">{"'Consu_Mundial'!$B$2:$H$33"}</definedName>
    <definedName name="teriyaki" localSheetId="9" hidden="1">{"'Consu_Mundial'!$B$2:$H$33"}</definedName>
    <definedName name="teriyaki" localSheetId="25" hidden="1">{"'Consu_Mundial'!$B$2:$H$33"}</definedName>
    <definedName name="teriyaki" localSheetId="27" hidden="1">{"'Consu_Mundial'!$B$2:$H$33"}</definedName>
    <definedName name="teriyaki" localSheetId="30" hidden="1">{"'Consu_Mundial'!$B$2:$H$33"}</definedName>
    <definedName name="teriyaki" localSheetId="31" hidden="1">{"'Consu_Mundial'!$B$2:$H$33"}</definedName>
    <definedName name="teriyaki" hidden="1">{"'Consu_Mundial'!$B$2:$H$33"}</definedName>
    <definedName name="terneritos" localSheetId="54">#REF!</definedName>
    <definedName name="terneritos" localSheetId="55">#REF!</definedName>
    <definedName name="terneritos" localSheetId="57">#REF!</definedName>
    <definedName name="terneritos">#REF!</definedName>
    <definedName name="TEST" localSheetId="27">#REF!</definedName>
    <definedName name="TEST" localSheetId="54">#REF!</definedName>
    <definedName name="TEST" localSheetId="55">#REF!</definedName>
    <definedName name="TEST" localSheetId="57">#REF!</definedName>
    <definedName name="TEST">#REF!</definedName>
    <definedName name="tewqtaset" localSheetId="19" hidden="1">{"'Consu_Mundial'!$B$2:$H$33"}</definedName>
    <definedName name="tewqtaset" localSheetId="20" hidden="1">{"'Consu_Mundial'!$B$2:$H$33"}</definedName>
    <definedName name="tewqtaset" localSheetId="21" hidden="1">{"'Consu_Mundial'!$B$2:$H$33"}</definedName>
    <definedName name="tewqtaset" localSheetId="22" hidden="1">{"'Consu_Mundial'!$B$2:$H$33"}</definedName>
    <definedName name="tewqtaset" localSheetId="23" hidden="1">{"'Consu_Mundial'!$B$2:$H$33"}</definedName>
    <definedName name="tewqtaset" localSheetId="24" hidden="1">{"'Consu_Mundial'!$B$2:$H$33"}</definedName>
    <definedName name="tewqtaset" localSheetId="4" hidden="1">{"'Consu_Mundial'!$B$2:$H$33"}</definedName>
    <definedName name="tewqtaset" localSheetId="8" hidden="1">{"'Consu_Mundial'!$B$2:$H$33"}</definedName>
    <definedName name="tewqtaset" localSheetId="9" hidden="1">{"'Consu_Mundial'!$B$2:$H$33"}</definedName>
    <definedName name="tewqtaset" localSheetId="25" hidden="1">{"'Consu_Mundial'!$B$2:$H$33"}</definedName>
    <definedName name="tewqtaset" localSheetId="27" hidden="1">{"'Consu_Mundial'!$B$2:$H$33"}</definedName>
    <definedName name="tewqtaset" localSheetId="30" hidden="1">{"'Consu_Mundial'!$B$2:$H$33"}</definedName>
    <definedName name="tewqtaset" localSheetId="31" hidden="1">{"'Consu_Mundial'!$B$2:$H$33"}</definedName>
    <definedName name="tewqtaset" hidden="1">{"'Consu_Mundial'!$B$2:$H$33"}</definedName>
    <definedName name="TEX" localSheetId="54">#REF!</definedName>
    <definedName name="TEX" localSheetId="55">#REF!</definedName>
    <definedName name="TEX" localSheetId="57">#REF!</definedName>
    <definedName name="TEX">#REF!</definedName>
    <definedName name="tg" localSheetId="19" hidden="1">{"'Consu_Mundial'!$B$2:$H$33"}</definedName>
    <definedName name="tg" localSheetId="20" hidden="1">{"'Consu_Mundial'!$B$2:$H$33"}</definedName>
    <definedName name="tg" localSheetId="21" hidden="1">{"'Consu_Mundial'!$B$2:$H$33"}</definedName>
    <definedName name="tg" localSheetId="22" hidden="1">{"'Consu_Mundial'!$B$2:$H$33"}</definedName>
    <definedName name="tg" localSheetId="23" hidden="1">{"'Consu_Mundial'!$B$2:$H$33"}</definedName>
    <definedName name="tg" localSheetId="24" hidden="1">{"'Consu_Mundial'!$B$2:$H$33"}</definedName>
    <definedName name="tg" localSheetId="4" hidden="1">{"'Consu_Mundial'!$B$2:$H$33"}</definedName>
    <definedName name="tg" localSheetId="8" hidden="1">{"'Consu_Mundial'!$B$2:$H$33"}</definedName>
    <definedName name="tg" localSheetId="9" hidden="1">{"'Consu_Mundial'!$B$2:$H$33"}</definedName>
    <definedName name="tg" localSheetId="25" hidden="1">{"'Consu_Mundial'!$B$2:$H$33"}</definedName>
    <definedName name="tg" localSheetId="27" hidden="1">{"'Consu_Mundial'!$B$2:$H$33"}</definedName>
    <definedName name="tg" localSheetId="30" hidden="1">{"'Consu_Mundial'!$B$2:$H$33"}</definedName>
    <definedName name="tg" localSheetId="31" hidden="1">{"'Consu_Mundial'!$B$2:$H$33"}</definedName>
    <definedName name="tg" hidden="1">{"'Consu_Mundial'!$B$2:$H$33"}</definedName>
    <definedName name="TGEOM">[52]DBMALLES!$A$849:$IP$849</definedName>
    <definedName name="TGEWM">[52]DBMALLES!$A$850:$IP$850</definedName>
    <definedName name="TGROM">[52]DBMALLES!$A$851:$IP$851</definedName>
    <definedName name="TGRWM">[52]DBMALLES!$A$852:$IP$852</definedName>
    <definedName name="TGUOM">[52]DBMALLES!$A$853:$IP$853</definedName>
    <definedName name="TGUWM">[52]DBMALLES!$A$854:$IP$854</definedName>
    <definedName name="THAILAND">[83]SpotExchangeRates!#REF!</definedName>
    <definedName name="thb" localSheetId="19" hidden="1">{"'Consu_Mundial'!$B$2:$H$33"}</definedName>
    <definedName name="thb" localSheetId="20" hidden="1">{"'Consu_Mundial'!$B$2:$H$33"}</definedName>
    <definedName name="thb" localSheetId="21" hidden="1">{"'Consu_Mundial'!$B$2:$H$33"}</definedName>
    <definedName name="thb" localSheetId="22" hidden="1">{"'Consu_Mundial'!$B$2:$H$33"}</definedName>
    <definedName name="thb" localSheetId="23" hidden="1">{"'Consu_Mundial'!$B$2:$H$33"}</definedName>
    <definedName name="thb" localSheetId="24" hidden="1">{"'Consu_Mundial'!$B$2:$H$33"}</definedName>
    <definedName name="thb" localSheetId="4" hidden="1">{"'Consu_Mundial'!$B$2:$H$33"}</definedName>
    <definedName name="thb" localSheetId="8" hidden="1">{"'Consu_Mundial'!$B$2:$H$33"}</definedName>
    <definedName name="thb" localSheetId="9" hidden="1">{"'Consu_Mundial'!$B$2:$H$33"}</definedName>
    <definedName name="thb" localSheetId="25" hidden="1">{"'Consu_Mundial'!$B$2:$H$33"}</definedName>
    <definedName name="thb" localSheetId="27" hidden="1">{"'Consu_Mundial'!$B$2:$H$33"}</definedName>
    <definedName name="thb" localSheetId="30" hidden="1">{"'Consu_Mundial'!$B$2:$H$33"}</definedName>
    <definedName name="thb" localSheetId="31" hidden="1">{"'Consu_Mundial'!$B$2:$H$33"}</definedName>
    <definedName name="thb" hidden="1">{"'Consu_Mundial'!$B$2:$H$33"}</definedName>
    <definedName name="thbg" localSheetId="19" hidden="1">{"'Consu_Mundial'!$B$2:$H$33"}</definedName>
    <definedName name="thbg" localSheetId="20" hidden="1">{"'Consu_Mundial'!$B$2:$H$33"}</definedName>
    <definedName name="thbg" localSheetId="21" hidden="1">{"'Consu_Mundial'!$B$2:$H$33"}</definedName>
    <definedName name="thbg" localSheetId="22" hidden="1">{"'Consu_Mundial'!$B$2:$H$33"}</definedName>
    <definedName name="thbg" localSheetId="23" hidden="1">{"'Consu_Mundial'!$B$2:$H$33"}</definedName>
    <definedName name="thbg" localSheetId="24" hidden="1">{"'Consu_Mundial'!$B$2:$H$33"}</definedName>
    <definedName name="thbg" localSheetId="4" hidden="1">{"'Consu_Mundial'!$B$2:$H$33"}</definedName>
    <definedName name="thbg" localSheetId="8" hidden="1">{"'Consu_Mundial'!$B$2:$H$33"}</definedName>
    <definedName name="thbg" localSheetId="9" hidden="1">{"'Consu_Mundial'!$B$2:$H$33"}</definedName>
    <definedName name="thbg" localSheetId="25" hidden="1">{"'Consu_Mundial'!$B$2:$H$33"}</definedName>
    <definedName name="thbg" localSheetId="27" hidden="1">{"'Consu_Mundial'!$B$2:$H$33"}</definedName>
    <definedName name="thbg" localSheetId="30" hidden="1">{"'Consu_Mundial'!$B$2:$H$33"}</definedName>
    <definedName name="thbg" localSheetId="31" hidden="1">{"'Consu_Mundial'!$B$2:$H$33"}</definedName>
    <definedName name="thbg" hidden="1">{"'Consu_Mundial'!$B$2:$H$33"}</definedName>
    <definedName name="THISXXX" localSheetId="19" hidden="1">{"TBILLS_ALL",#N/A,FALSE,"FITB_all"}</definedName>
    <definedName name="THISXXX" localSheetId="20" hidden="1">{"TBILLS_ALL",#N/A,FALSE,"FITB_all"}</definedName>
    <definedName name="THISXXX" localSheetId="21" hidden="1">{"TBILLS_ALL",#N/A,FALSE,"FITB_all"}</definedName>
    <definedName name="THISXXX" localSheetId="22" hidden="1">{"TBILLS_ALL",#N/A,FALSE,"FITB_all"}</definedName>
    <definedName name="THISXXX" localSheetId="23" hidden="1">{"TBILLS_ALL",#N/A,FALSE,"FITB_all"}</definedName>
    <definedName name="THISXXX" localSheetId="24" hidden="1">{"TBILLS_ALL",#N/A,FALSE,"FITB_all"}</definedName>
    <definedName name="THISXXX" localSheetId="4" hidden="1">{"TBILLS_ALL",#N/A,FALSE,"FITB_all"}</definedName>
    <definedName name="THISXXX" localSheetId="8" hidden="1">{"TBILLS_ALL",#N/A,FALSE,"FITB_all"}</definedName>
    <definedName name="THISXXX" localSheetId="9" hidden="1">{"TBILLS_ALL",#N/A,FALSE,"FITB_all"}</definedName>
    <definedName name="THISXXX" localSheetId="25" hidden="1">{"TBILLS_ALL",#N/A,FALSE,"FITB_all"}</definedName>
    <definedName name="THISXXX" localSheetId="27" hidden="1">{"TBILLS_ALL",#N/A,FALSE,"FITB_all"}</definedName>
    <definedName name="THISXXX" hidden="1">{"TBILLS_ALL",#N/A,FALSE,"FITB_all"}</definedName>
    <definedName name="TIFOR" localSheetId="54">[12]datos!#REF!</definedName>
    <definedName name="TIFOR" localSheetId="55">[12]datos!#REF!</definedName>
    <definedName name="TIFOR" localSheetId="57">[12]datos!#REF!</definedName>
    <definedName name="TIFOR">[12]datos!#REF!</definedName>
    <definedName name="tigre" localSheetId="19" hidden="1">{"'Consu_Mundial'!$B$2:$H$33"}</definedName>
    <definedName name="tigre" localSheetId="20" hidden="1">{"'Consu_Mundial'!$B$2:$H$33"}</definedName>
    <definedName name="tigre" localSheetId="21" hidden="1">{"'Consu_Mundial'!$B$2:$H$33"}</definedName>
    <definedName name="tigre" localSheetId="22" hidden="1">{"'Consu_Mundial'!$B$2:$H$33"}</definedName>
    <definedName name="tigre" localSheetId="23" hidden="1">{"'Consu_Mundial'!$B$2:$H$33"}</definedName>
    <definedName name="tigre" localSheetId="24" hidden="1">{"'Consu_Mundial'!$B$2:$H$33"}</definedName>
    <definedName name="tigre" localSheetId="4" hidden="1">{"'Consu_Mundial'!$B$2:$H$33"}</definedName>
    <definedName name="tigre" localSheetId="8" hidden="1">{"'Consu_Mundial'!$B$2:$H$33"}</definedName>
    <definedName name="tigre" localSheetId="9" hidden="1">{"'Consu_Mundial'!$B$2:$H$33"}</definedName>
    <definedName name="tigre" localSheetId="25" hidden="1">{"'Consu_Mundial'!$B$2:$H$33"}</definedName>
    <definedName name="tigre" localSheetId="27" hidden="1">{"'Consu_Mundial'!$B$2:$H$33"}</definedName>
    <definedName name="tigre" localSheetId="30" hidden="1">{"'Consu_Mundial'!$B$2:$H$33"}</definedName>
    <definedName name="tigre" localSheetId="31" hidden="1">{"'Consu_Mundial'!$B$2:$H$33"}</definedName>
    <definedName name="tigre" hidden="1">{"'Consu_Mundial'!$B$2:$H$33"}</definedName>
    <definedName name="tigresa" localSheetId="19" hidden="1">{"'Consu_Mundial'!$B$2:$H$33"}</definedName>
    <definedName name="tigresa" localSheetId="20" hidden="1">{"'Consu_Mundial'!$B$2:$H$33"}</definedName>
    <definedName name="tigresa" localSheetId="21" hidden="1">{"'Consu_Mundial'!$B$2:$H$33"}</definedName>
    <definedName name="tigresa" localSheetId="22" hidden="1">{"'Consu_Mundial'!$B$2:$H$33"}</definedName>
    <definedName name="tigresa" localSheetId="23" hidden="1">{"'Consu_Mundial'!$B$2:$H$33"}</definedName>
    <definedName name="tigresa" localSheetId="24" hidden="1">{"'Consu_Mundial'!$B$2:$H$33"}</definedName>
    <definedName name="tigresa" localSheetId="4" hidden="1">{"'Consu_Mundial'!$B$2:$H$33"}</definedName>
    <definedName name="tigresa" localSheetId="8" hidden="1">{"'Consu_Mundial'!$B$2:$H$33"}</definedName>
    <definedName name="tigresa" localSheetId="9" hidden="1">{"'Consu_Mundial'!$B$2:$H$33"}</definedName>
    <definedName name="tigresa" localSheetId="25" hidden="1">{"'Consu_Mundial'!$B$2:$H$33"}</definedName>
    <definedName name="tigresa" localSheetId="27" hidden="1">{"'Consu_Mundial'!$B$2:$H$33"}</definedName>
    <definedName name="tigresa" localSheetId="30" hidden="1">{"'Consu_Mundial'!$B$2:$H$33"}</definedName>
    <definedName name="tigresa" localSheetId="31" hidden="1">{"'Consu_Mundial'!$B$2:$H$33"}</definedName>
    <definedName name="tigresa" hidden="1">{"'Consu_Mundial'!$B$2:$H$33"}</definedName>
    <definedName name="tigresita" localSheetId="19" hidden="1">{"'Consu_Mundial'!$B$2:$H$33"}</definedName>
    <definedName name="tigresita" localSheetId="20" hidden="1">{"'Consu_Mundial'!$B$2:$H$33"}</definedName>
    <definedName name="tigresita" localSheetId="21" hidden="1">{"'Consu_Mundial'!$B$2:$H$33"}</definedName>
    <definedName name="tigresita" localSheetId="22" hidden="1">{"'Consu_Mundial'!$B$2:$H$33"}</definedName>
    <definedName name="tigresita" localSheetId="23" hidden="1">{"'Consu_Mundial'!$B$2:$H$33"}</definedName>
    <definedName name="tigresita" localSheetId="24" hidden="1">{"'Consu_Mundial'!$B$2:$H$33"}</definedName>
    <definedName name="tigresita" localSheetId="4" hidden="1">{"'Consu_Mundial'!$B$2:$H$33"}</definedName>
    <definedName name="tigresita" localSheetId="8" hidden="1">{"'Consu_Mundial'!$B$2:$H$33"}</definedName>
    <definedName name="tigresita" localSheetId="9" hidden="1">{"'Consu_Mundial'!$B$2:$H$33"}</definedName>
    <definedName name="tigresita" localSheetId="25" hidden="1">{"'Consu_Mundial'!$B$2:$H$33"}</definedName>
    <definedName name="tigresita" localSheetId="27" hidden="1">{"'Consu_Mundial'!$B$2:$H$33"}</definedName>
    <definedName name="tigresita" localSheetId="30" hidden="1">{"'Consu_Mundial'!$B$2:$H$33"}</definedName>
    <definedName name="tigresita" localSheetId="31" hidden="1">{"'Consu_Mundial'!$B$2:$H$33"}</definedName>
    <definedName name="tigresita" hidden="1">{"'Consu_Mundial'!$B$2:$H$33"}</definedName>
    <definedName name="TIND">[67]K82!$33:$33</definedName>
    <definedName name="tiotuioti" localSheetId="19" hidden="1">{"'Consu_Mundial'!$B$2:$H$33"}</definedName>
    <definedName name="tiotuioti" localSheetId="20" hidden="1">{"'Consu_Mundial'!$B$2:$H$33"}</definedName>
    <definedName name="tiotuioti" localSheetId="21" hidden="1">{"'Consu_Mundial'!$B$2:$H$33"}</definedName>
    <definedName name="tiotuioti" localSheetId="22" hidden="1">{"'Consu_Mundial'!$B$2:$H$33"}</definedName>
    <definedName name="tiotuioti" localSheetId="23" hidden="1">{"'Consu_Mundial'!$B$2:$H$33"}</definedName>
    <definedName name="tiotuioti" localSheetId="24" hidden="1">{"'Consu_Mundial'!$B$2:$H$33"}</definedName>
    <definedName name="tiotuioti" localSheetId="4" hidden="1">{"'Consu_Mundial'!$B$2:$H$33"}</definedName>
    <definedName name="tiotuioti" localSheetId="8" hidden="1">{"'Consu_Mundial'!$B$2:$H$33"}</definedName>
    <definedName name="tiotuioti" localSheetId="9" hidden="1">{"'Consu_Mundial'!$B$2:$H$33"}</definedName>
    <definedName name="tiotuioti" localSheetId="25" hidden="1">{"'Consu_Mundial'!$B$2:$H$33"}</definedName>
    <definedName name="tiotuioti" localSheetId="27" hidden="1">{"'Consu_Mundial'!$B$2:$H$33"}</definedName>
    <definedName name="tiotuioti" localSheetId="30" hidden="1">{"'Consu_Mundial'!$B$2:$H$33"}</definedName>
    <definedName name="tiotuioti" localSheetId="31" hidden="1">{"'Consu_Mundial'!$B$2:$H$33"}</definedName>
    <definedName name="tiotuioti" hidden="1">{"'Consu_Mundial'!$B$2:$H$33"}</definedName>
    <definedName name="TITL">#REF!</definedName>
    <definedName name="tito" localSheetId="19" hidden="1">{"'Consu_Mundial'!$B$2:$H$33"}</definedName>
    <definedName name="tito" localSheetId="20" hidden="1">{"'Consu_Mundial'!$B$2:$H$33"}</definedName>
    <definedName name="tito" localSheetId="21" hidden="1">{"'Consu_Mundial'!$B$2:$H$33"}</definedName>
    <definedName name="tito" localSheetId="22" hidden="1">{"'Consu_Mundial'!$B$2:$H$33"}</definedName>
    <definedName name="tito" localSheetId="23" hidden="1">{"'Consu_Mundial'!$B$2:$H$33"}</definedName>
    <definedName name="tito" localSheetId="24" hidden="1">{"'Consu_Mundial'!$B$2:$H$33"}</definedName>
    <definedName name="tito" localSheetId="4" hidden="1">{"'Consu_Mundial'!$B$2:$H$33"}</definedName>
    <definedName name="tito" localSheetId="8" hidden="1">{"'Consu_Mundial'!$B$2:$H$33"}</definedName>
    <definedName name="tito" localSheetId="9" hidden="1">{"'Consu_Mundial'!$B$2:$H$33"}</definedName>
    <definedName name="tito" localSheetId="25" hidden="1">{"'Consu_Mundial'!$B$2:$H$33"}</definedName>
    <definedName name="tito" localSheetId="27" hidden="1">{"'Consu_Mundial'!$B$2:$H$33"}</definedName>
    <definedName name="tito" localSheetId="30" hidden="1">{"'Consu_Mundial'!$B$2:$H$33"}</definedName>
    <definedName name="tito" localSheetId="31" hidden="1">{"'Consu_Mundial'!$B$2:$H$33"}</definedName>
    <definedName name="tito" hidden="1">{"'Consu_Mundial'!$B$2:$H$33"}</definedName>
    <definedName name="TITULO" localSheetId="54">[12]datos!#REF!</definedName>
    <definedName name="TITULO" localSheetId="55">[12]datos!#REF!</definedName>
    <definedName name="TITULO" localSheetId="57">[12]datos!#REF!</definedName>
    <definedName name="TITULO">[12]datos!#REF!</definedName>
    <definedName name="título_1" localSheetId="24">[72]Cuadro_5!$A$1:$D$65536,[72]Cuadro_5!$A$1:$IV$6</definedName>
    <definedName name="título_1">[72]Cuadro_5!$A$1:$D$65536,[72]Cuadro_5!$A$1:$IV$6</definedName>
    <definedName name="título_2" localSheetId="24">[72]Cuadro_5!$A$1:$D$65536,[72]Cuadro_5!#REF!</definedName>
    <definedName name="título_2" localSheetId="25">[72]Cuadro_5!$A$1:$D$65536,[72]Cuadro_5!#REF!</definedName>
    <definedName name="título_2" localSheetId="27">[72]Cuadro_5!$A$1:$D$65536,[72]Cuadro_5!#REF!</definedName>
    <definedName name="título_2" localSheetId="54">[72]Cuadro_5!$A$1:$D$65536,[72]Cuadro_5!#REF!</definedName>
    <definedName name="título_2" localSheetId="55">[72]Cuadro_5!$A$1:$D$65536,[72]Cuadro_5!#REF!</definedName>
    <definedName name="título_2" localSheetId="57">[72]Cuadro_5!$A$1:$D$65536,[72]Cuadro_5!#REF!</definedName>
    <definedName name="título_2">[72]Cuadro_5!$A$1:$D$65536,[72]Cuadro_5!#REF!</definedName>
    <definedName name="título_año" localSheetId="24">[72]Cuadro_5!$A$1:$D$65536,[72]Cuadro_5!$A$1:$IV$3</definedName>
    <definedName name="título_año">[72]Cuadro_5!$A$1:$D$65536,[72]Cuadro_5!$A$1:$IV$3</definedName>
    <definedName name="título_índice" localSheetId="19">[72]Cuadro_5!$A$1:$D$65536,[72]Cuadro_5!#REF!,[72]Cuadro_5!#REF!</definedName>
    <definedName name="título_índice" localSheetId="20">[72]Cuadro_5!$A$1:$D$65536,[72]Cuadro_5!#REF!,[72]Cuadro_5!#REF!</definedName>
    <definedName name="título_índice" localSheetId="21">[72]Cuadro_5!$A$1:$D$65536,[72]Cuadro_5!#REF!,[72]Cuadro_5!#REF!</definedName>
    <definedName name="título_índice" localSheetId="22">[72]Cuadro_5!$A$1:$D$65536,[72]Cuadro_5!#REF!,[72]Cuadro_5!#REF!</definedName>
    <definedName name="título_índice" localSheetId="23">[72]Cuadro_5!$A$1:$D$65536,[72]Cuadro_5!#REF!,[72]Cuadro_5!#REF!</definedName>
    <definedName name="título_índice" localSheetId="24">[72]Cuadro_5!$A$1:$D$65536,[72]Cuadro_5!#REF!,[72]Cuadro_5!#REF!</definedName>
    <definedName name="título_índice" localSheetId="25">[72]Cuadro_5!$A$1:$D$65536,[72]Cuadro_5!#REF!,[72]Cuadro_5!#REF!</definedName>
    <definedName name="título_índice" localSheetId="27">[72]Cuadro_5!$A$1:$D$65536,[72]Cuadro_5!#REF!,[72]Cuadro_5!#REF!</definedName>
    <definedName name="título_índice" localSheetId="54">[72]Cuadro_5!$A$1:$D$65536,[72]Cuadro_5!#REF!,[72]Cuadro_5!#REF!</definedName>
    <definedName name="título_índice" localSheetId="55">[72]Cuadro_5!$A$1:$D$65536,[72]Cuadro_5!#REF!,[72]Cuadro_5!#REF!</definedName>
    <definedName name="título_índice" localSheetId="57">[72]Cuadro_5!$A$1:$D$65536,[72]Cuadro_5!#REF!,[72]Cuadro_5!#REF!</definedName>
    <definedName name="título_índice">[72]Cuadro_5!$A$1:$D$65536,[72]Cuadro_5!#REF!,[72]Cuadro_5!#REF!</definedName>
    <definedName name="_xlnm.Print_Titles">[187]Q5!$A:$C,[187]Q5!$1:$7</definedName>
    <definedName name="Títulos_a_imprimir_IM">'[188]SAN LUIS'!$A$102:$IV$107,'[188]SAN LUIS'!$A$1:$A$65536</definedName>
    <definedName name="TKFOM">[52]DBMALLES!$A$855:$IP$855</definedName>
    <definedName name="TKFWM">[52]DBMALLES!$A$856:$IP$856</definedName>
    <definedName name="TKIAG">[52]DBMALLES!$A$1179:$IP$1179</definedName>
    <definedName name="TKOOM">[52]DBMALLES!$A$857:$IP$857</definedName>
    <definedName name="TKOWM">[52]DBMALLES!$A$858:$IP$858</definedName>
    <definedName name="TLDOM">[52]DBMALLES!$A$859:$IP$859</definedName>
    <definedName name="TLDWM">[52]DBMALLES!$A$860:$IP$860</definedName>
    <definedName name="TLOM">[52]DBMALLES!$A$861:$IP$861</definedName>
    <definedName name="TLOOM">[52]DBMALLES!$A$862:$IP$862</definedName>
    <definedName name="TLOWM">[52]DBMALLES!$A$863:$IP$863</definedName>
    <definedName name="TM">'[80]Output WEO'!#REF!</definedName>
    <definedName name="TM_RPCH">'[80]Output WEO'!#REF!</definedName>
    <definedName name="TMG">'[80]Output WEO'!#REF!</definedName>
    <definedName name="TMG_D">[88]Q5!$E$23:$AH$23</definedName>
    <definedName name="TMG_RPCH">'[80]Output WEO'!#REF!</definedName>
    <definedName name="TMGO">#N/A</definedName>
    <definedName name="TMGO_DPCH">'[80]Output WEO'!#REF!</definedName>
    <definedName name="TMIDM">[52]DBMALLES!$A$864:$IP$864</definedName>
    <definedName name="tmp_tmp2" localSheetId="19">#REF!</definedName>
    <definedName name="tmp_tmp2" localSheetId="20">#REF!</definedName>
    <definedName name="tmp_tmp2" localSheetId="21">#REF!</definedName>
    <definedName name="tmp_tmp2" localSheetId="22">#REF!</definedName>
    <definedName name="tmp_tmp2" localSheetId="23">#REF!</definedName>
    <definedName name="tmp_tmp2" localSheetId="24">#REF!</definedName>
    <definedName name="tmp_tmp2" localSheetId="25">#REF!</definedName>
    <definedName name="tmp_tmp2" localSheetId="27">#REF!</definedName>
    <definedName name="tmp_tmp2" localSheetId="54">#REF!</definedName>
    <definedName name="tmp_tmp2" localSheetId="55">#REF!</definedName>
    <definedName name="tmp_tmp2" localSheetId="57">#REF!</definedName>
    <definedName name="tmp_tmp2">#REF!</definedName>
    <definedName name="tmpExpo" localSheetId="24">#REF!</definedName>
    <definedName name="tmpExpo" localSheetId="25">#REF!</definedName>
    <definedName name="tmpExpo" localSheetId="27">#REF!</definedName>
    <definedName name="tmpExpo" localSheetId="54">#REF!</definedName>
    <definedName name="tmpExpo" localSheetId="55">#REF!</definedName>
    <definedName name="tmpExpo" localSheetId="57">#REF!</definedName>
    <definedName name="tmpExpo">#REF!</definedName>
    <definedName name="tmpImpo" localSheetId="24">#REF!</definedName>
    <definedName name="tmpImpo" localSheetId="25">#REF!</definedName>
    <definedName name="tmpImpo" localSheetId="27">#REF!</definedName>
    <definedName name="tmpImpo" localSheetId="54">#REF!</definedName>
    <definedName name="tmpImpo" localSheetId="55">#REF!</definedName>
    <definedName name="tmpImpo" localSheetId="57">#REF!</definedName>
    <definedName name="tmpImpo">#REF!</definedName>
    <definedName name="TNAME">'[81]AFR -WETA DAta'!#REF!</definedName>
    <definedName name="TNEOM">[52]DBMALLES!$A$865:$IP$865</definedName>
    <definedName name="TNEWM">[52]DBMALLES!$A$866:$IP$866</definedName>
    <definedName name="TNKG">[67]K81!#REF!</definedName>
    <definedName name="TODO" localSheetId="24">[12]datos!#REF!</definedName>
    <definedName name="TODO" localSheetId="25">[12]datos!#REF!</definedName>
    <definedName name="TODO" localSheetId="27">[12]datos!#REF!</definedName>
    <definedName name="TODO" localSheetId="54">[12]datos!#REF!</definedName>
    <definedName name="TODO" localSheetId="55">[12]datos!#REF!</definedName>
    <definedName name="TODO" localSheetId="57">[12]datos!#REF!</definedName>
    <definedName name="TODO">[12]datos!#REF!</definedName>
    <definedName name="Todo_Quesos" localSheetId="19">#REF!</definedName>
    <definedName name="Todo_Quesos" localSheetId="20">#REF!</definedName>
    <definedName name="Todo_Quesos" localSheetId="21">#REF!</definedName>
    <definedName name="Todo_Quesos" localSheetId="22">#REF!</definedName>
    <definedName name="Todo_Quesos" localSheetId="23">#REF!</definedName>
    <definedName name="Todo_Quesos" localSheetId="24">#REF!</definedName>
    <definedName name="Todo_Quesos" localSheetId="25">#REF!</definedName>
    <definedName name="Todo_Quesos" localSheetId="27">#REF!</definedName>
    <definedName name="Todo_Quesos" localSheetId="54">#REF!</definedName>
    <definedName name="Todo_Quesos" localSheetId="55">#REF!</definedName>
    <definedName name="Todo_Quesos" localSheetId="57">#REF!</definedName>
    <definedName name="Todo_Quesos">#REF!</definedName>
    <definedName name="toro" localSheetId="19" hidden="1">{"'Consu_Mundial'!$B$2:$H$33"}</definedName>
    <definedName name="toro" localSheetId="20" hidden="1">{"'Consu_Mundial'!$B$2:$H$33"}</definedName>
    <definedName name="toro" localSheetId="21" hidden="1">{"'Consu_Mundial'!$B$2:$H$33"}</definedName>
    <definedName name="toro" localSheetId="22" hidden="1">{"'Consu_Mundial'!$B$2:$H$33"}</definedName>
    <definedName name="toro" localSheetId="23" hidden="1">{"'Consu_Mundial'!$B$2:$H$33"}</definedName>
    <definedName name="toro" localSheetId="24" hidden="1">{"'Consu_Mundial'!$B$2:$H$33"}</definedName>
    <definedName name="toro" localSheetId="4" hidden="1">{"'Consu_Mundial'!$B$2:$H$33"}</definedName>
    <definedName name="toro" localSheetId="8" hidden="1">{"'Consu_Mundial'!$B$2:$H$33"}</definedName>
    <definedName name="toro" localSheetId="9" hidden="1">{"'Consu_Mundial'!$B$2:$H$33"}</definedName>
    <definedName name="toro" localSheetId="25" hidden="1">{"'Consu_Mundial'!$B$2:$H$33"}</definedName>
    <definedName name="toro" localSheetId="27" hidden="1">{"'Consu_Mundial'!$B$2:$H$33"}</definedName>
    <definedName name="toro" localSheetId="30" hidden="1">{"'Consu_Mundial'!$B$2:$H$33"}</definedName>
    <definedName name="toro" localSheetId="31" hidden="1">{"'Consu_Mundial'!$B$2:$H$33"}</definedName>
    <definedName name="toro" hidden="1">{"'Consu_Mundial'!$B$2:$H$33"}</definedName>
    <definedName name="TOTAL">[102]SIGADE!$A$2:$AU$306</definedName>
    <definedName name="Total_hours">[76]Calculations!$A$437:$T$496</definedName>
    <definedName name="Total_labor_compensation">[76]Calculations!$A$1130:$T$1189</definedName>
    <definedName name="Total_Leche_en_Polvo" localSheetId="19">#REF!</definedName>
    <definedName name="Total_Leche_en_Polvo" localSheetId="20">#REF!</definedName>
    <definedName name="Total_Leche_en_Polvo" localSheetId="21">#REF!</definedName>
    <definedName name="Total_Leche_en_Polvo" localSheetId="22">#REF!</definedName>
    <definedName name="Total_Leche_en_Polvo" localSheetId="23">#REF!</definedName>
    <definedName name="Total_Leche_en_Polvo" localSheetId="24">#REF!</definedName>
    <definedName name="Total_Leche_en_Polvo" localSheetId="25">#REF!</definedName>
    <definedName name="Total_Leche_en_Polvo" localSheetId="27">#REF!</definedName>
    <definedName name="Total_Leche_en_Polvo" localSheetId="54">#REF!</definedName>
    <definedName name="Total_Leche_en_Polvo" localSheetId="55">#REF!</definedName>
    <definedName name="Total_Leche_en_Polvo" localSheetId="57">#REF!</definedName>
    <definedName name="Total_Leche_en_Polvo">#REF!</definedName>
    <definedName name="Totaldepto" localSheetId="24">#REF!</definedName>
    <definedName name="Totaldepto" localSheetId="25">#REF!</definedName>
    <definedName name="Totaldepto" localSheetId="27">#REF!</definedName>
    <definedName name="Totaldepto" localSheetId="54">#REF!</definedName>
    <definedName name="Totaldepto" localSheetId="55">#REF!</definedName>
    <definedName name="Totaldepto" localSheetId="57">#REF!</definedName>
    <definedName name="Totaldepto">#REF!</definedName>
    <definedName name="toto">'[189]Fig15(data)'!$N$4:$O$19</definedName>
    <definedName name="toto1">'[190]OldFig5(data)'!$N$8:$O$27</definedName>
    <definedName name="TOTORDEMBLC_UNIC" localSheetId="24">#REF!</definedName>
    <definedName name="TOTORDEMBLC_UNIC" localSheetId="25">#REF!</definedName>
    <definedName name="TOTORDEMBLC_UNIC" localSheetId="27">#REF!</definedName>
    <definedName name="TOTORDEMBLC_UNIC" localSheetId="54">#REF!</definedName>
    <definedName name="TOTORDEMBLC_UNIC" localSheetId="55">#REF!</definedName>
    <definedName name="TOTORDEMBLC_UNIC" localSheetId="57">#REF!</definedName>
    <definedName name="TOTORDEMBLC_UNIC">#REF!</definedName>
    <definedName name="TOWEO">#REF!</definedName>
    <definedName name="TPRes1" localSheetId="27">#REF!</definedName>
    <definedName name="TPRes1" localSheetId="54">#REF!</definedName>
    <definedName name="TPRes1" localSheetId="55">#REF!</definedName>
    <definedName name="TPRes1" localSheetId="57">#REF!</definedName>
    <definedName name="TPRes1">#REF!</definedName>
    <definedName name="TPRes10" localSheetId="27">#REF!</definedName>
    <definedName name="TPRes10" localSheetId="54">#REF!</definedName>
    <definedName name="TPRes10" localSheetId="55">#REF!</definedName>
    <definedName name="TPRes10" localSheetId="57">#REF!</definedName>
    <definedName name="TPRes10">#REF!</definedName>
    <definedName name="TPRes11" localSheetId="27">#REF!</definedName>
    <definedName name="TPRes11" localSheetId="54">#REF!</definedName>
    <definedName name="TPRes11" localSheetId="55">#REF!</definedName>
    <definedName name="TPRes11" localSheetId="57">#REF!</definedName>
    <definedName name="TPRes11">#REF!</definedName>
    <definedName name="TPRes12" localSheetId="27">#REF!</definedName>
    <definedName name="TPRes12" localSheetId="54">#REF!</definedName>
    <definedName name="TPRes12" localSheetId="55">#REF!</definedName>
    <definedName name="TPRes12" localSheetId="57">#REF!</definedName>
    <definedName name="TPRes12">#REF!</definedName>
    <definedName name="TPRes13" localSheetId="27">#REF!</definedName>
    <definedName name="TPRes13" localSheetId="54">#REF!</definedName>
    <definedName name="TPRes13" localSheetId="55">#REF!</definedName>
    <definedName name="TPRes13" localSheetId="57">#REF!</definedName>
    <definedName name="TPRes13">#REF!</definedName>
    <definedName name="TPRes14" localSheetId="27">#REF!</definedName>
    <definedName name="TPRes14" localSheetId="54">#REF!</definedName>
    <definedName name="TPRes14" localSheetId="55">#REF!</definedName>
    <definedName name="TPRes14" localSheetId="57">#REF!</definedName>
    <definedName name="TPRes14">#REF!</definedName>
    <definedName name="TPRes15" localSheetId="27">#REF!</definedName>
    <definedName name="TPRes15" localSheetId="54">#REF!</definedName>
    <definedName name="TPRes15" localSheetId="55">#REF!</definedName>
    <definedName name="TPRes15" localSheetId="57">#REF!</definedName>
    <definedName name="TPRes15">#REF!</definedName>
    <definedName name="TPRes16" localSheetId="27">#REF!</definedName>
    <definedName name="TPRes16" localSheetId="54">#REF!</definedName>
    <definedName name="TPRes16" localSheetId="55">#REF!</definedName>
    <definedName name="TPRes16" localSheetId="57">#REF!</definedName>
    <definedName name="TPRes16">#REF!</definedName>
    <definedName name="TPRes17" localSheetId="27">#REF!</definedName>
    <definedName name="TPRes17" localSheetId="54">#REF!</definedName>
    <definedName name="TPRes17" localSheetId="55">#REF!</definedName>
    <definedName name="TPRes17" localSheetId="57">#REF!</definedName>
    <definedName name="TPRes17">#REF!</definedName>
    <definedName name="TPRes18" localSheetId="27">#REF!</definedName>
    <definedName name="TPRes18" localSheetId="54">#REF!</definedName>
    <definedName name="TPRes18" localSheetId="55">#REF!</definedName>
    <definedName name="TPRes18" localSheetId="57">#REF!</definedName>
    <definedName name="TPRes18">#REF!</definedName>
    <definedName name="TPRes19" localSheetId="27">#REF!</definedName>
    <definedName name="TPRes19" localSheetId="54">#REF!</definedName>
    <definedName name="TPRes19" localSheetId="55">#REF!</definedName>
    <definedName name="TPRes19" localSheetId="57">#REF!</definedName>
    <definedName name="TPRes19">#REF!</definedName>
    <definedName name="TPRes2" localSheetId="27">#REF!</definedName>
    <definedName name="TPRes2" localSheetId="54">#REF!</definedName>
    <definedName name="TPRes2" localSheetId="55">#REF!</definedName>
    <definedName name="TPRes2" localSheetId="57">#REF!</definedName>
    <definedName name="TPRes2">#REF!</definedName>
    <definedName name="TPRes20" localSheetId="27">#REF!</definedName>
    <definedName name="TPRes20" localSheetId="54">#REF!</definedName>
    <definedName name="TPRes20" localSheetId="55">#REF!</definedName>
    <definedName name="TPRes20" localSheetId="57">#REF!</definedName>
    <definedName name="TPRes20">#REF!</definedName>
    <definedName name="TPRes3" localSheetId="27">#REF!</definedName>
    <definedName name="TPRes3" localSheetId="54">#REF!</definedName>
    <definedName name="TPRes3" localSheetId="55">#REF!</definedName>
    <definedName name="TPRes3" localSheetId="57">#REF!</definedName>
    <definedName name="TPRes3">#REF!</definedName>
    <definedName name="TPRes4" localSheetId="27">#REF!</definedName>
    <definedName name="TPRes4" localSheetId="54">#REF!</definedName>
    <definedName name="TPRes4" localSheetId="55">#REF!</definedName>
    <definedName name="TPRes4" localSheetId="57">#REF!</definedName>
    <definedName name="TPRes4">#REF!</definedName>
    <definedName name="TPRes5" localSheetId="27">#REF!</definedName>
    <definedName name="TPRes5" localSheetId="54">#REF!</definedName>
    <definedName name="TPRes5" localSheetId="55">#REF!</definedName>
    <definedName name="TPRes5" localSheetId="57">#REF!</definedName>
    <definedName name="TPRes5">#REF!</definedName>
    <definedName name="TPRes6" localSheetId="27">#REF!</definedName>
    <definedName name="TPRes6" localSheetId="54">#REF!</definedName>
    <definedName name="TPRes6" localSheetId="55">#REF!</definedName>
    <definedName name="TPRes6" localSheetId="57">#REF!</definedName>
    <definedName name="TPRes6">#REF!</definedName>
    <definedName name="TPRes7" localSheetId="27">#REF!</definedName>
    <definedName name="TPRes7" localSheetId="54">#REF!</definedName>
    <definedName name="TPRes7" localSheetId="55">#REF!</definedName>
    <definedName name="TPRes7" localSheetId="57">#REF!</definedName>
    <definedName name="TPRes7">#REF!</definedName>
    <definedName name="TPRes8" localSheetId="27">#REF!</definedName>
    <definedName name="TPRes8" localSheetId="54">#REF!</definedName>
    <definedName name="TPRes8" localSheetId="55">#REF!</definedName>
    <definedName name="TPRes8" localSheetId="57">#REF!</definedName>
    <definedName name="TPRes8">#REF!</definedName>
    <definedName name="TPRes9" localSheetId="27">#REF!</definedName>
    <definedName name="TPRes9" localSheetId="54">#REF!</definedName>
    <definedName name="TPRes9" localSheetId="55">#REF!</definedName>
    <definedName name="TPRes9" localSheetId="57">#REF!</definedName>
    <definedName name="TPRes9">#REF!</definedName>
    <definedName name="tqwepyt" localSheetId="19" hidden="1">{"'Consu_Mundial'!$B$2:$H$33"}</definedName>
    <definedName name="tqwepyt" localSheetId="20" hidden="1">{"'Consu_Mundial'!$B$2:$H$33"}</definedName>
    <definedName name="tqwepyt" localSheetId="21" hidden="1">{"'Consu_Mundial'!$B$2:$H$33"}</definedName>
    <definedName name="tqwepyt" localSheetId="22" hidden="1">{"'Consu_Mundial'!$B$2:$H$33"}</definedName>
    <definedName name="tqwepyt" localSheetId="23" hidden="1">{"'Consu_Mundial'!$B$2:$H$33"}</definedName>
    <definedName name="tqwepyt" localSheetId="24" hidden="1">{"'Consu_Mundial'!$B$2:$H$33"}</definedName>
    <definedName name="tqwepyt" localSheetId="4" hidden="1">{"'Consu_Mundial'!$B$2:$H$33"}</definedName>
    <definedName name="tqwepyt" localSheetId="8" hidden="1">{"'Consu_Mundial'!$B$2:$H$33"}</definedName>
    <definedName name="tqwepyt" localSheetId="9" hidden="1">{"'Consu_Mundial'!$B$2:$H$33"}</definedName>
    <definedName name="tqwepyt" localSheetId="25" hidden="1">{"'Consu_Mundial'!$B$2:$H$33"}</definedName>
    <definedName name="tqwepyt" localSheetId="27" hidden="1">{"'Consu_Mundial'!$B$2:$H$33"}</definedName>
    <definedName name="tqwepyt" localSheetId="30" hidden="1">{"'Consu_Mundial'!$B$2:$H$33"}</definedName>
    <definedName name="tqwepyt" localSheetId="31" hidden="1">{"'Consu_Mundial'!$B$2:$H$33"}</definedName>
    <definedName name="tqwepyt" hidden="1">{"'Consu_Mundial'!$B$2:$H$33"}</definedName>
    <definedName name="tqwp7t" localSheetId="19" hidden="1">{"'Consu_Mundial'!$B$2:$H$33"}</definedName>
    <definedName name="tqwp7t" localSheetId="20" hidden="1">{"'Consu_Mundial'!$B$2:$H$33"}</definedName>
    <definedName name="tqwp7t" localSheetId="21" hidden="1">{"'Consu_Mundial'!$B$2:$H$33"}</definedName>
    <definedName name="tqwp7t" localSheetId="22" hidden="1">{"'Consu_Mundial'!$B$2:$H$33"}</definedName>
    <definedName name="tqwp7t" localSheetId="23" hidden="1">{"'Consu_Mundial'!$B$2:$H$33"}</definedName>
    <definedName name="tqwp7t" localSheetId="24" hidden="1">{"'Consu_Mundial'!$B$2:$H$33"}</definedName>
    <definedName name="tqwp7t" localSheetId="4" hidden="1">{"'Consu_Mundial'!$B$2:$H$33"}</definedName>
    <definedName name="tqwp7t" localSheetId="8" hidden="1">{"'Consu_Mundial'!$B$2:$H$33"}</definedName>
    <definedName name="tqwp7t" localSheetId="9" hidden="1">{"'Consu_Mundial'!$B$2:$H$33"}</definedName>
    <definedName name="tqwp7t" localSheetId="25" hidden="1">{"'Consu_Mundial'!$B$2:$H$33"}</definedName>
    <definedName name="tqwp7t" localSheetId="27" hidden="1">{"'Consu_Mundial'!$B$2:$H$33"}</definedName>
    <definedName name="tqwp7t" localSheetId="30" hidden="1">{"'Consu_Mundial'!$B$2:$H$33"}</definedName>
    <definedName name="tqwp7t" localSheetId="31" hidden="1">{"'Consu_Mundial'!$B$2:$H$33"}</definedName>
    <definedName name="tqwp7t" hidden="1">{"'Consu_Mundial'!$B$2:$H$33"}</definedName>
    <definedName name="tqwpeute" localSheetId="19" hidden="1">{"'Consu_Mundial'!$B$2:$H$33"}</definedName>
    <definedName name="tqwpeute" localSheetId="20" hidden="1">{"'Consu_Mundial'!$B$2:$H$33"}</definedName>
    <definedName name="tqwpeute" localSheetId="21" hidden="1">{"'Consu_Mundial'!$B$2:$H$33"}</definedName>
    <definedName name="tqwpeute" localSheetId="22" hidden="1">{"'Consu_Mundial'!$B$2:$H$33"}</definedName>
    <definedName name="tqwpeute" localSheetId="23" hidden="1">{"'Consu_Mundial'!$B$2:$H$33"}</definedName>
    <definedName name="tqwpeute" localSheetId="24" hidden="1">{"'Consu_Mundial'!$B$2:$H$33"}</definedName>
    <definedName name="tqwpeute" localSheetId="4" hidden="1">{"'Consu_Mundial'!$B$2:$H$33"}</definedName>
    <definedName name="tqwpeute" localSheetId="8" hidden="1">{"'Consu_Mundial'!$B$2:$H$33"}</definedName>
    <definedName name="tqwpeute" localSheetId="9" hidden="1">{"'Consu_Mundial'!$B$2:$H$33"}</definedName>
    <definedName name="tqwpeute" localSheetId="25" hidden="1">{"'Consu_Mundial'!$B$2:$H$33"}</definedName>
    <definedName name="tqwpeute" localSheetId="27" hidden="1">{"'Consu_Mundial'!$B$2:$H$33"}</definedName>
    <definedName name="tqwpeute" localSheetId="30" hidden="1">{"'Consu_Mundial'!$B$2:$H$33"}</definedName>
    <definedName name="tqwpeute" localSheetId="31" hidden="1">{"'Consu_Mundial'!$B$2:$H$33"}</definedName>
    <definedName name="tqwpeute" hidden="1">{"'Consu_Mundial'!$B$2:$H$33"}</definedName>
    <definedName name="tqwpeuy" localSheetId="19" hidden="1">{"'Consu_Mundial'!$B$2:$H$33"}</definedName>
    <definedName name="tqwpeuy" localSheetId="20" hidden="1">{"'Consu_Mundial'!$B$2:$H$33"}</definedName>
    <definedName name="tqwpeuy" localSheetId="21" hidden="1">{"'Consu_Mundial'!$B$2:$H$33"}</definedName>
    <definedName name="tqwpeuy" localSheetId="22" hidden="1">{"'Consu_Mundial'!$B$2:$H$33"}</definedName>
    <definedName name="tqwpeuy" localSheetId="23" hidden="1">{"'Consu_Mundial'!$B$2:$H$33"}</definedName>
    <definedName name="tqwpeuy" localSheetId="24" hidden="1">{"'Consu_Mundial'!$B$2:$H$33"}</definedName>
    <definedName name="tqwpeuy" localSheetId="4" hidden="1">{"'Consu_Mundial'!$B$2:$H$33"}</definedName>
    <definedName name="tqwpeuy" localSheetId="8" hidden="1">{"'Consu_Mundial'!$B$2:$H$33"}</definedName>
    <definedName name="tqwpeuy" localSheetId="9" hidden="1">{"'Consu_Mundial'!$B$2:$H$33"}</definedName>
    <definedName name="tqwpeuy" localSheetId="25" hidden="1">{"'Consu_Mundial'!$B$2:$H$33"}</definedName>
    <definedName name="tqwpeuy" localSheetId="27" hidden="1">{"'Consu_Mundial'!$B$2:$H$33"}</definedName>
    <definedName name="tqwpeuy" localSheetId="30" hidden="1">{"'Consu_Mundial'!$B$2:$H$33"}</definedName>
    <definedName name="tqwpeuy" localSheetId="31" hidden="1">{"'Consu_Mundial'!$B$2:$H$33"}</definedName>
    <definedName name="tqwpeuy" hidden="1">{"'Consu_Mundial'!$B$2:$H$33"}</definedName>
    <definedName name="tqwpeyt" localSheetId="19" hidden="1">{"'Consu_Mundial'!$B$2:$H$33"}</definedName>
    <definedName name="tqwpeyt" localSheetId="20" hidden="1">{"'Consu_Mundial'!$B$2:$H$33"}</definedName>
    <definedName name="tqwpeyt" localSheetId="21" hidden="1">{"'Consu_Mundial'!$B$2:$H$33"}</definedName>
    <definedName name="tqwpeyt" localSheetId="22" hidden="1">{"'Consu_Mundial'!$B$2:$H$33"}</definedName>
    <definedName name="tqwpeyt" localSheetId="23" hidden="1">{"'Consu_Mundial'!$B$2:$H$33"}</definedName>
    <definedName name="tqwpeyt" localSheetId="24" hidden="1">{"'Consu_Mundial'!$B$2:$H$33"}</definedName>
    <definedName name="tqwpeyt" localSheetId="4" hidden="1">{"'Consu_Mundial'!$B$2:$H$33"}</definedName>
    <definedName name="tqwpeyt" localSheetId="8" hidden="1">{"'Consu_Mundial'!$B$2:$H$33"}</definedName>
    <definedName name="tqwpeyt" localSheetId="9" hidden="1">{"'Consu_Mundial'!$B$2:$H$33"}</definedName>
    <definedName name="tqwpeyt" localSheetId="25" hidden="1">{"'Consu_Mundial'!$B$2:$H$33"}</definedName>
    <definedName name="tqwpeyt" localSheetId="27" hidden="1">{"'Consu_Mundial'!$B$2:$H$33"}</definedName>
    <definedName name="tqwpeyt" localSheetId="30" hidden="1">{"'Consu_Mundial'!$B$2:$H$33"}</definedName>
    <definedName name="tqwpeyt" localSheetId="31" hidden="1">{"'Consu_Mundial'!$B$2:$H$33"}</definedName>
    <definedName name="tqwpeyt" hidden="1">{"'Consu_Mundial'!$B$2:$H$33"}</definedName>
    <definedName name="tqwpty" localSheetId="19" hidden="1">{"'Consu_Mundial'!$B$2:$H$33"}</definedName>
    <definedName name="tqwpty" localSheetId="20" hidden="1">{"'Consu_Mundial'!$B$2:$H$33"}</definedName>
    <definedName name="tqwpty" localSheetId="21" hidden="1">{"'Consu_Mundial'!$B$2:$H$33"}</definedName>
    <definedName name="tqwpty" localSheetId="22" hidden="1">{"'Consu_Mundial'!$B$2:$H$33"}</definedName>
    <definedName name="tqwpty" localSheetId="23" hidden="1">{"'Consu_Mundial'!$B$2:$H$33"}</definedName>
    <definedName name="tqwpty" localSheetId="24" hidden="1">{"'Consu_Mundial'!$B$2:$H$33"}</definedName>
    <definedName name="tqwpty" localSheetId="4" hidden="1">{"'Consu_Mundial'!$B$2:$H$33"}</definedName>
    <definedName name="tqwpty" localSheetId="8" hidden="1">{"'Consu_Mundial'!$B$2:$H$33"}</definedName>
    <definedName name="tqwpty" localSheetId="9" hidden="1">{"'Consu_Mundial'!$B$2:$H$33"}</definedName>
    <definedName name="tqwpty" localSheetId="25" hidden="1">{"'Consu_Mundial'!$B$2:$H$33"}</definedName>
    <definedName name="tqwpty" localSheetId="27" hidden="1">{"'Consu_Mundial'!$B$2:$H$33"}</definedName>
    <definedName name="tqwpty" localSheetId="30" hidden="1">{"'Consu_Mundial'!$B$2:$H$33"}</definedName>
    <definedName name="tqwpty" localSheetId="31" hidden="1">{"'Consu_Mundial'!$B$2:$H$33"}</definedName>
    <definedName name="tqwpty" hidden="1">{"'Consu_Mundial'!$B$2:$H$33"}</definedName>
    <definedName name="tqwput" localSheetId="19" hidden="1">{"'Consu_Mundial'!$B$2:$H$33"}</definedName>
    <definedName name="tqwput" localSheetId="20" hidden="1">{"'Consu_Mundial'!$B$2:$H$33"}</definedName>
    <definedName name="tqwput" localSheetId="21" hidden="1">{"'Consu_Mundial'!$B$2:$H$33"}</definedName>
    <definedName name="tqwput" localSheetId="22" hidden="1">{"'Consu_Mundial'!$B$2:$H$33"}</definedName>
    <definedName name="tqwput" localSheetId="23" hidden="1">{"'Consu_Mundial'!$B$2:$H$33"}</definedName>
    <definedName name="tqwput" localSheetId="24" hidden="1">{"'Consu_Mundial'!$B$2:$H$33"}</definedName>
    <definedName name="tqwput" localSheetId="4" hidden="1">{"'Consu_Mundial'!$B$2:$H$33"}</definedName>
    <definedName name="tqwput" localSheetId="8" hidden="1">{"'Consu_Mundial'!$B$2:$H$33"}</definedName>
    <definedName name="tqwput" localSheetId="9" hidden="1">{"'Consu_Mundial'!$B$2:$H$33"}</definedName>
    <definedName name="tqwput" localSheetId="25" hidden="1">{"'Consu_Mundial'!$B$2:$H$33"}</definedName>
    <definedName name="tqwput" localSheetId="27" hidden="1">{"'Consu_Mundial'!$B$2:$H$33"}</definedName>
    <definedName name="tqwput" localSheetId="30" hidden="1">{"'Consu_Mundial'!$B$2:$H$33"}</definedName>
    <definedName name="tqwput" localSheetId="31" hidden="1">{"'Consu_Mundial'!$B$2:$H$33"}</definedName>
    <definedName name="tqwput" hidden="1">{"'Consu_Mundial'!$B$2:$H$33"}</definedName>
    <definedName name="tqwpyt" localSheetId="19" hidden="1">{"'Consu_Mundial'!$B$2:$H$33"}</definedName>
    <definedName name="tqwpyt" localSheetId="20" hidden="1">{"'Consu_Mundial'!$B$2:$H$33"}</definedName>
    <definedName name="tqwpyt" localSheetId="21" hidden="1">{"'Consu_Mundial'!$B$2:$H$33"}</definedName>
    <definedName name="tqwpyt" localSheetId="22" hidden="1">{"'Consu_Mundial'!$B$2:$H$33"}</definedName>
    <definedName name="tqwpyt" localSheetId="23" hidden="1">{"'Consu_Mundial'!$B$2:$H$33"}</definedName>
    <definedName name="tqwpyt" localSheetId="24" hidden="1">{"'Consu_Mundial'!$B$2:$H$33"}</definedName>
    <definedName name="tqwpyt" localSheetId="4" hidden="1">{"'Consu_Mundial'!$B$2:$H$33"}</definedName>
    <definedName name="tqwpyt" localSheetId="8" hidden="1">{"'Consu_Mundial'!$B$2:$H$33"}</definedName>
    <definedName name="tqwpyt" localSheetId="9" hidden="1">{"'Consu_Mundial'!$B$2:$H$33"}</definedName>
    <definedName name="tqwpyt" localSheetId="25" hidden="1">{"'Consu_Mundial'!$B$2:$H$33"}</definedName>
    <definedName name="tqwpyt" localSheetId="27" hidden="1">{"'Consu_Mundial'!$B$2:$H$33"}</definedName>
    <definedName name="tqwpyt" localSheetId="30" hidden="1">{"'Consu_Mundial'!$B$2:$H$33"}</definedName>
    <definedName name="tqwpyt" localSheetId="31" hidden="1">{"'Consu_Mundial'!$B$2:$H$33"}</definedName>
    <definedName name="tqwpyt" hidden="1">{"'Consu_Mundial'!$B$2:$H$33"}</definedName>
    <definedName name="tr" localSheetId="19" hidden="1">{"'Consu_Mundial'!$B$2:$H$33"}</definedName>
    <definedName name="tr" localSheetId="20" hidden="1">{"'Consu_Mundial'!$B$2:$H$33"}</definedName>
    <definedName name="tr" localSheetId="21" hidden="1">{"'Consu_Mundial'!$B$2:$H$33"}</definedName>
    <definedName name="tr" localSheetId="22" hidden="1">{"'Consu_Mundial'!$B$2:$H$33"}</definedName>
    <definedName name="tr" localSheetId="23" hidden="1">{"'Consu_Mundial'!$B$2:$H$33"}</definedName>
    <definedName name="tr" localSheetId="24" hidden="1">{"'Consu_Mundial'!$B$2:$H$33"}</definedName>
    <definedName name="tr" localSheetId="4" hidden="1">{"'Consu_Mundial'!$B$2:$H$33"}</definedName>
    <definedName name="tr" localSheetId="8" hidden="1">{"'Consu_Mundial'!$B$2:$H$33"}</definedName>
    <definedName name="tr" localSheetId="9" hidden="1">{"'Consu_Mundial'!$B$2:$H$33"}</definedName>
    <definedName name="tr" localSheetId="25" hidden="1">{"'Consu_Mundial'!$B$2:$H$33"}</definedName>
    <definedName name="tr" localSheetId="27" hidden="1">{"'Consu_Mundial'!$B$2:$H$33"}</definedName>
    <definedName name="tr" localSheetId="30" hidden="1">{"'Consu_Mundial'!$B$2:$H$33"}</definedName>
    <definedName name="tr" localSheetId="31" hidden="1">{"'Consu_Mundial'!$B$2:$H$33"}</definedName>
    <definedName name="tr" hidden="1">{"'Consu_Mundial'!$B$2:$H$33"}</definedName>
    <definedName name="TRA" localSheetId="54">#REF!</definedName>
    <definedName name="TRA" localSheetId="55">#REF!</definedName>
    <definedName name="TRA" localSheetId="57">#REF!</definedName>
    <definedName name="TRA">#REF!</definedName>
    <definedName name="Trade_balance">#REF!</definedName>
    <definedName name="TRADE3">[41]Trade!#REF!</definedName>
    <definedName name="trans">#REF!</definedName>
    <definedName name="Transfer_check">#REF!</definedName>
    <definedName name="TRANSFERENCIA" localSheetId="1">[90]!TRANSFERENCIA</definedName>
    <definedName name="TRANSFERENCIA" localSheetId="17">[90]!TRANSFERENCIA</definedName>
    <definedName name="TRANSFERENCIA" localSheetId="20">[90]!TRANSFERENCIA</definedName>
    <definedName name="TRANSFERENCIA" localSheetId="21">[90]!TRANSFERENCIA</definedName>
    <definedName name="TRANSFERENCIA" localSheetId="22">[90]!TRANSFERENCIA</definedName>
    <definedName name="TRANSFERENCIA" localSheetId="23">[90]!TRANSFERENCIA</definedName>
    <definedName name="TRANSFERENCIA" localSheetId="4">[90]!TRANSFERENCIA</definedName>
    <definedName name="TRANSFERENCIA" localSheetId="5">[90]!TRANSFERENCIA</definedName>
    <definedName name="TRANSFERENCIA" localSheetId="6">[90]!TRANSFERENCIA</definedName>
    <definedName name="TRANSFERENCIA" localSheetId="7">[90]!TRANSFERENCIA</definedName>
    <definedName name="TRANSFERENCIA" localSheetId="9">[90]!TRANSFERENCIA</definedName>
    <definedName name="TRANSFERENCIA" localSheetId="11">[90]!TRANSFERENCIA</definedName>
    <definedName name="TRANSFERENCIA" localSheetId="13">[90]!TRANSFERENCIA</definedName>
    <definedName name="TRANSFERENCIA" localSheetId="14">[90]!TRANSFERENCIA</definedName>
    <definedName name="TRANSFERENCIA" localSheetId="15">[90]!TRANSFERENCIA</definedName>
    <definedName name="TRANSFERENCIA" localSheetId="26">[90]!TRANSFERENCIA</definedName>
    <definedName name="TRANSFERENCIA" localSheetId="29">[90]!TRANSFERENCIA</definedName>
    <definedName name="TRANSFERENCIA" localSheetId="31">[90]!TRANSFERENCIA</definedName>
    <definedName name="TRANSFERENCIA" localSheetId="37">[90]!TRANSFERENCIA</definedName>
    <definedName name="TRANSFERENCIA" localSheetId="44">[90]!TRANSFERENCIA</definedName>
    <definedName name="TRANSFERENCIA" localSheetId="51">[90]!TRANSFERENCIA</definedName>
    <definedName name="TRANSFERENCIA" localSheetId="53">[90]!TRANSFERENCIA</definedName>
    <definedName name="TRANSFERENCIA" localSheetId="54">[90]!TRANSFERENCIA</definedName>
    <definedName name="TRANSFERENCIA" localSheetId="55">[90]!TRANSFERENCIA</definedName>
    <definedName name="TRANSFERENCIA" localSheetId="57">[90]!TRANSFERENCIA</definedName>
    <definedName name="TRANSFERENCIA" localSheetId="58">[90]!TRANSFERENCIA</definedName>
    <definedName name="TRANSFERENCIA" localSheetId="60">[90]!TRANSFERENCIA</definedName>
    <definedName name="TRANSFERENCIA" localSheetId="61">[90]!TRANSFERENCIA</definedName>
    <definedName name="TRANSFERENCIA" localSheetId="80">[90]!TRANSFERENCIA</definedName>
    <definedName name="TRANSFERENCIA" localSheetId="81">[90]!TRANSFERENCIA</definedName>
    <definedName name="TRANSFERENCIA">[90]!TRANSFERENCIA</definedName>
    <definedName name="TRANSNAVE">#REF!</definedName>
    <definedName name="trapito" localSheetId="19">#REF!</definedName>
    <definedName name="trapito" localSheetId="20">#REF!</definedName>
    <definedName name="trapito" localSheetId="21">#REF!</definedName>
    <definedName name="trapito" localSheetId="22">#REF!</definedName>
    <definedName name="trapito" localSheetId="23">#REF!</definedName>
    <definedName name="trapito" localSheetId="24">#REF!</definedName>
    <definedName name="trapito" localSheetId="25">#REF!</definedName>
    <definedName name="trapito" localSheetId="27">#REF!</definedName>
    <definedName name="trapito" localSheetId="54">#REF!</definedName>
    <definedName name="trapito" localSheetId="55">#REF!</definedName>
    <definedName name="trapito" localSheetId="57">#REF!</definedName>
    <definedName name="trapito">#REF!</definedName>
    <definedName name="tras" localSheetId="19" hidden="1">{"'Consu_Mundial'!$B$2:$H$33"}</definedName>
    <definedName name="tras" localSheetId="20" hidden="1">{"'Consu_Mundial'!$B$2:$H$33"}</definedName>
    <definedName name="tras" localSheetId="21" hidden="1">{"'Consu_Mundial'!$B$2:$H$33"}</definedName>
    <definedName name="tras" localSheetId="22" hidden="1">{"'Consu_Mundial'!$B$2:$H$33"}</definedName>
    <definedName name="tras" localSheetId="23" hidden="1">{"'Consu_Mundial'!$B$2:$H$33"}</definedName>
    <definedName name="tras" localSheetId="24" hidden="1">{"'Consu_Mundial'!$B$2:$H$33"}</definedName>
    <definedName name="tras" localSheetId="4" hidden="1">{"'Consu_Mundial'!$B$2:$H$33"}</definedName>
    <definedName name="tras" localSheetId="8" hidden="1">{"'Consu_Mundial'!$B$2:$H$33"}</definedName>
    <definedName name="tras" localSheetId="9" hidden="1">{"'Consu_Mundial'!$B$2:$H$33"}</definedName>
    <definedName name="tras" localSheetId="25" hidden="1">{"'Consu_Mundial'!$B$2:$H$33"}</definedName>
    <definedName name="tras" localSheetId="27" hidden="1">{"'Consu_Mundial'!$B$2:$H$33"}</definedName>
    <definedName name="tras" localSheetId="30" hidden="1">{"'Consu_Mundial'!$B$2:$H$33"}</definedName>
    <definedName name="tras" localSheetId="31" hidden="1">{"'Consu_Mundial'!$B$2:$H$33"}</definedName>
    <definedName name="tras" hidden="1">{"'Consu_Mundial'!$B$2:$H$33"}</definedName>
    <definedName name="trece" localSheetId="19" hidden="1">{"'Consu_Mundial'!$B$2:$H$33"}</definedName>
    <definedName name="trece" localSheetId="20" hidden="1">{"'Consu_Mundial'!$B$2:$H$33"}</definedName>
    <definedName name="trece" localSheetId="21" hidden="1">{"'Consu_Mundial'!$B$2:$H$33"}</definedName>
    <definedName name="trece" localSheetId="22" hidden="1">{"'Consu_Mundial'!$B$2:$H$33"}</definedName>
    <definedName name="trece" localSheetId="23" hidden="1">{"'Consu_Mundial'!$B$2:$H$33"}</definedName>
    <definedName name="trece" localSheetId="24" hidden="1">{"'Consu_Mundial'!$B$2:$H$33"}</definedName>
    <definedName name="trece" localSheetId="4" hidden="1">{"'Consu_Mundial'!$B$2:$H$33"}</definedName>
    <definedName name="trece" localSheetId="8" hidden="1">{"'Consu_Mundial'!$B$2:$H$33"}</definedName>
    <definedName name="trece" localSheetId="9" hidden="1">{"'Consu_Mundial'!$B$2:$H$33"}</definedName>
    <definedName name="trece" localSheetId="25" hidden="1">{"'Consu_Mundial'!$B$2:$H$33"}</definedName>
    <definedName name="trece" localSheetId="27" hidden="1">{"'Consu_Mundial'!$B$2:$H$33"}</definedName>
    <definedName name="trece" localSheetId="30" hidden="1">{"'Consu_Mundial'!$B$2:$H$33"}</definedName>
    <definedName name="trece" localSheetId="31" hidden="1">{"'Consu_Mundial'!$B$2:$H$33"}</definedName>
    <definedName name="trece" hidden="1">{"'Consu_Mundial'!$B$2:$H$33"}</definedName>
    <definedName name="tres" localSheetId="19" hidden="1">{"'Consu_Mundial'!$B$2:$H$33"}</definedName>
    <definedName name="tres" localSheetId="20" hidden="1">{"'Consu_Mundial'!$B$2:$H$33"}</definedName>
    <definedName name="tres" localSheetId="21" hidden="1">{"'Consu_Mundial'!$B$2:$H$33"}</definedName>
    <definedName name="tres" localSheetId="22" hidden="1">{"'Consu_Mundial'!$B$2:$H$33"}</definedName>
    <definedName name="tres" localSheetId="23" hidden="1">{"'Consu_Mundial'!$B$2:$H$33"}</definedName>
    <definedName name="tres" localSheetId="24" hidden="1">{"'Consu_Mundial'!$B$2:$H$33"}</definedName>
    <definedName name="tres" localSheetId="4" hidden="1">{"'Consu_Mundial'!$B$2:$H$33"}</definedName>
    <definedName name="tres" localSheetId="8" hidden="1">{"'Consu_Mundial'!$B$2:$H$33"}</definedName>
    <definedName name="tres" localSheetId="9" hidden="1">{"'Consu_Mundial'!$B$2:$H$33"}</definedName>
    <definedName name="tres" localSheetId="25" hidden="1">{"'Consu_Mundial'!$B$2:$H$33"}</definedName>
    <definedName name="tres" localSheetId="27" hidden="1">{"'Consu_Mundial'!$B$2:$H$33"}</definedName>
    <definedName name="tres" localSheetId="30" hidden="1">{"'Consu_Mundial'!$B$2:$H$33"}</definedName>
    <definedName name="tres" localSheetId="31" hidden="1">{"'Consu_Mundial'!$B$2:$H$33"}</definedName>
    <definedName name="tres" hidden="1">{"'Consu_Mundial'!$B$2:$H$33"}</definedName>
    <definedName name="trhbgf" localSheetId="19" hidden="1">{"'Consu_Mundial'!$B$2:$H$33"}</definedName>
    <definedName name="trhbgf" localSheetId="20" hidden="1">{"'Consu_Mundial'!$B$2:$H$33"}</definedName>
    <definedName name="trhbgf" localSheetId="21" hidden="1">{"'Consu_Mundial'!$B$2:$H$33"}</definedName>
    <definedName name="trhbgf" localSheetId="22" hidden="1">{"'Consu_Mundial'!$B$2:$H$33"}</definedName>
    <definedName name="trhbgf" localSheetId="23" hidden="1">{"'Consu_Mundial'!$B$2:$H$33"}</definedName>
    <definedName name="trhbgf" localSheetId="24" hidden="1">{"'Consu_Mundial'!$B$2:$H$33"}</definedName>
    <definedName name="trhbgf" localSheetId="4" hidden="1">{"'Consu_Mundial'!$B$2:$H$33"}</definedName>
    <definedName name="trhbgf" localSheetId="8" hidden="1">{"'Consu_Mundial'!$B$2:$H$33"}</definedName>
    <definedName name="trhbgf" localSheetId="9" hidden="1">{"'Consu_Mundial'!$B$2:$H$33"}</definedName>
    <definedName name="trhbgf" localSheetId="25" hidden="1">{"'Consu_Mundial'!$B$2:$H$33"}</definedName>
    <definedName name="trhbgf" localSheetId="27" hidden="1">{"'Consu_Mundial'!$B$2:$H$33"}</definedName>
    <definedName name="trhbgf" localSheetId="30" hidden="1">{"'Consu_Mundial'!$B$2:$H$33"}</definedName>
    <definedName name="trhbgf" localSheetId="31" hidden="1">{"'Consu_Mundial'!$B$2:$H$33"}</definedName>
    <definedName name="trhbgf" hidden="1">{"'Consu_Mundial'!$B$2:$H$33"}</definedName>
    <definedName name="trhx" localSheetId="19" hidden="1">{"'Consu_Mundial'!$B$2:$H$33"}</definedName>
    <definedName name="trhx" localSheetId="20" hidden="1">{"'Consu_Mundial'!$B$2:$H$33"}</definedName>
    <definedName name="trhx" localSheetId="21" hidden="1">{"'Consu_Mundial'!$B$2:$H$33"}</definedName>
    <definedName name="trhx" localSheetId="22" hidden="1">{"'Consu_Mundial'!$B$2:$H$33"}</definedName>
    <definedName name="trhx" localSheetId="23" hidden="1">{"'Consu_Mundial'!$B$2:$H$33"}</definedName>
    <definedName name="trhx" localSheetId="24" hidden="1">{"'Consu_Mundial'!$B$2:$H$33"}</definedName>
    <definedName name="trhx" localSheetId="4" hidden="1">{"'Consu_Mundial'!$B$2:$H$33"}</definedName>
    <definedName name="trhx" localSheetId="8" hidden="1">{"'Consu_Mundial'!$B$2:$H$33"}</definedName>
    <definedName name="trhx" localSheetId="9" hidden="1">{"'Consu_Mundial'!$B$2:$H$33"}</definedName>
    <definedName name="trhx" localSheetId="25" hidden="1">{"'Consu_Mundial'!$B$2:$H$33"}</definedName>
    <definedName name="trhx" localSheetId="27" hidden="1">{"'Consu_Mundial'!$B$2:$H$33"}</definedName>
    <definedName name="trhx" localSheetId="30" hidden="1">{"'Consu_Mundial'!$B$2:$H$33"}</definedName>
    <definedName name="trhx" localSheetId="31" hidden="1">{"'Consu_Mundial'!$B$2:$H$33"}</definedName>
    <definedName name="trhx" hidden="1">{"'Consu_Mundial'!$B$2:$H$33"}</definedName>
    <definedName name="triente" localSheetId="19" hidden="1">{"'Consu_Mundial'!$B$2:$H$33"}</definedName>
    <definedName name="triente" localSheetId="20" hidden="1">{"'Consu_Mundial'!$B$2:$H$33"}</definedName>
    <definedName name="triente" localSheetId="21" hidden="1">{"'Consu_Mundial'!$B$2:$H$33"}</definedName>
    <definedName name="triente" localSheetId="22" hidden="1">{"'Consu_Mundial'!$B$2:$H$33"}</definedName>
    <definedName name="triente" localSheetId="23" hidden="1">{"'Consu_Mundial'!$B$2:$H$33"}</definedName>
    <definedName name="triente" localSheetId="24" hidden="1">{"'Consu_Mundial'!$B$2:$H$33"}</definedName>
    <definedName name="triente" localSheetId="4" hidden="1">{"'Consu_Mundial'!$B$2:$H$33"}</definedName>
    <definedName name="triente" localSheetId="8" hidden="1">{"'Consu_Mundial'!$B$2:$H$33"}</definedName>
    <definedName name="triente" localSheetId="9" hidden="1">{"'Consu_Mundial'!$B$2:$H$33"}</definedName>
    <definedName name="triente" localSheetId="25" hidden="1">{"'Consu_Mundial'!$B$2:$H$33"}</definedName>
    <definedName name="triente" localSheetId="27" hidden="1">{"'Consu_Mundial'!$B$2:$H$33"}</definedName>
    <definedName name="triente" localSheetId="30" hidden="1">{"'Consu_Mundial'!$B$2:$H$33"}</definedName>
    <definedName name="triente" localSheetId="31" hidden="1">{"'Consu_Mundial'!$B$2:$H$33"}</definedName>
    <definedName name="triente" hidden="1">{"'Consu_Mundial'!$B$2:$H$33"}</definedName>
    <definedName name="trigo">OFFSET(INDIRECT("'Series para gráficos'!Bl"&amp;MATCH(EOMONTH(TODAY(),-1),'[73]Series para gráficos'!$B:$B)),,,-49,1)</definedName>
    <definedName name="trigoia">OFFSET(INDIRECT("'Series para gráficos'!Bl"&amp;MATCH(EOMONTH(TODAY(),-1),'[73]Series para gráficos'!$B:$B)),,,-49,1)</definedName>
    <definedName name="trim" localSheetId="29">[69]!SIGADERED</definedName>
    <definedName name="trim" localSheetId="31">[69]!SIGADERED</definedName>
    <definedName name="trim">[69]!SIGADERED</definedName>
    <definedName name="TRIM1" localSheetId="25">#REF!</definedName>
    <definedName name="TRIM1" localSheetId="27">#REF!</definedName>
    <definedName name="TRIM1" localSheetId="54">#REF!</definedName>
    <definedName name="TRIM1" localSheetId="55">#REF!</definedName>
    <definedName name="TRIM1" localSheetId="57">#REF!</definedName>
    <definedName name="TRIM1">#REF!</definedName>
    <definedName name="trim2" localSheetId="29">[69]!SIGADERED</definedName>
    <definedName name="trim2" localSheetId="31">[69]!SIGADERED</definedName>
    <definedName name="trim2">[69]!SIGADERED</definedName>
    <definedName name="trim5" localSheetId="29">[69]!SIGADERED</definedName>
    <definedName name="trim5" localSheetId="31">[69]!SIGADERED</definedName>
    <definedName name="trim5">[69]!SIGADERED</definedName>
    <definedName name="Trim512" localSheetId="19">#REF!</definedName>
    <definedName name="Trim512" localSheetId="20">#REF!</definedName>
    <definedName name="Trim512" localSheetId="22">#REF!</definedName>
    <definedName name="Trim512" localSheetId="23">#REF!</definedName>
    <definedName name="Trim512" localSheetId="4">#REF!</definedName>
    <definedName name="Trim512" localSheetId="9">#REF!</definedName>
    <definedName name="Trim512" localSheetId="25">#REF!</definedName>
    <definedName name="Trim512" localSheetId="27">#REF!</definedName>
    <definedName name="Trim512" localSheetId="54">#REF!</definedName>
    <definedName name="Trim512" localSheetId="55">#REF!</definedName>
    <definedName name="Trim512" localSheetId="57">#REF!</definedName>
    <definedName name="Trim512">#REF!</definedName>
    <definedName name="Trim57" localSheetId="19">#REF!</definedName>
    <definedName name="Trim57" localSheetId="20">#REF!</definedName>
    <definedName name="Trim57" localSheetId="22">#REF!</definedName>
    <definedName name="Trim57" localSheetId="23">#REF!</definedName>
    <definedName name="Trim57" localSheetId="25">#REF!</definedName>
    <definedName name="Trim57" localSheetId="27">#REF!</definedName>
    <definedName name="Trim57" localSheetId="54">#REF!</definedName>
    <definedName name="Trim57" localSheetId="55">#REF!</definedName>
    <definedName name="Trim57" localSheetId="57">#REF!</definedName>
    <definedName name="Trim57">#REF!</definedName>
    <definedName name="Trim59" localSheetId="27">#REF!</definedName>
    <definedName name="Trim59" localSheetId="54">#REF!</definedName>
    <definedName name="Trim59" localSheetId="55">#REF!</definedName>
    <definedName name="Trim59" localSheetId="57">#REF!</definedName>
    <definedName name="Trim59">#REF!</definedName>
    <definedName name="trim6" localSheetId="29">[69]!SIGADERED</definedName>
    <definedName name="trim6" localSheetId="31">[69]!SIGADERED</definedName>
    <definedName name="trim6">[69]!SIGADERED</definedName>
    <definedName name="Trimestral5.7" localSheetId="27">#REF!</definedName>
    <definedName name="Trimestral5.7" localSheetId="54">#REF!</definedName>
    <definedName name="Trimestral5.7" localSheetId="55">#REF!</definedName>
    <definedName name="Trimestral5.7" localSheetId="57">#REF!</definedName>
    <definedName name="Trimestral5.7">#REF!</definedName>
    <definedName name="Trimestral510" localSheetId="27">#REF!</definedName>
    <definedName name="Trimestral510" localSheetId="54">#REF!</definedName>
    <definedName name="Trimestral510" localSheetId="55">#REF!</definedName>
    <definedName name="Trimestral510" localSheetId="57">#REF!</definedName>
    <definedName name="Trimestral510">#REF!</definedName>
    <definedName name="Trimestral511" localSheetId="27">#REF!</definedName>
    <definedName name="Trimestral511" localSheetId="54">#REF!</definedName>
    <definedName name="Trimestral511" localSheetId="55">#REF!</definedName>
    <definedName name="Trimestral511" localSheetId="57">#REF!</definedName>
    <definedName name="Trimestral511">#REF!</definedName>
    <definedName name="trimestres" localSheetId="27">#REF!</definedName>
    <definedName name="trimestres" localSheetId="54">#REF!</definedName>
    <definedName name="trimestres" localSheetId="55">#REF!</definedName>
    <definedName name="trimestres" localSheetId="57">#REF!</definedName>
    <definedName name="trimestres">#REF!</definedName>
    <definedName name="TSGOM">[52]DBMALLES!$A$868:$IP$868</definedName>
    <definedName name="TSGWM">[52]DBMALLES!$A$869:$IP$869</definedName>
    <definedName name="TSODM">[52]DBMALLES!$A$870:$IP$870</definedName>
    <definedName name="tt" localSheetId="19" hidden="1">{"'Consu_Mundial'!$B$2:$H$33"}</definedName>
    <definedName name="tt" localSheetId="20" hidden="1">{"'Consu_Mundial'!$B$2:$H$33"}</definedName>
    <definedName name="tt" localSheetId="21" hidden="1">{"'Consu_Mundial'!$B$2:$H$33"}</definedName>
    <definedName name="tt" localSheetId="22" hidden="1">{"'Consu_Mundial'!$B$2:$H$33"}</definedName>
    <definedName name="tt" localSheetId="23" hidden="1">{"'Consu_Mundial'!$B$2:$H$33"}</definedName>
    <definedName name="tt" localSheetId="24" hidden="1">{"'Consu_Mundial'!$B$2:$H$33"}</definedName>
    <definedName name="tt" localSheetId="4" hidden="1">{"'Consu_Mundial'!$B$2:$H$33"}</definedName>
    <definedName name="tt" localSheetId="8" hidden="1">{"'Consu_Mundial'!$B$2:$H$33"}</definedName>
    <definedName name="tt" localSheetId="9" hidden="1">{"'Consu_Mundial'!$B$2:$H$33"}</definedName>
    <definedName name="tt" localSheetId="25" hidden="1">{"'Consu_Mundial'!$B$2:$H$33"}</definedName>
    <definedName name="tt" localSheetId="27" hidden="1">{"'Consu_Mundial'!$B$2:$H$33"}</definedName>
    <definedName name="tt" localSheetId="30" hidden="1">{"'Consu_Mundial'!$B$2:$H$33"}</definedName>
    <definedName name="tt" localSheetId="31" hidden="1">{"'Consu_Mundial'!$B$2:$H$33"}</definedName>
    <definedName name="tt" hidden="1">{"'Consu_Mundial'!$B$2:$H$33"}</definedName>
    <definedName name="TTADM">[52]DBMALLES!$A$871:$IP$871</definedName>
    <definedName name="ttt" localSheetId="19" hidden="1">{"'Consu_Mundial'!$B$2:$H$33"}</definedName>
    <definedName name="ttt" localSheetId="20" hidden="1">{"'Consu_Mundial'!$B$2:$H$33"}</definedName>
    <definedName name="ttt" localSheetId="21" hidden="1">{"'Consu_Mundial'!$B$2:$H$33"}</definedName>
    <definedName name="ttt" localSheetId="22" hidden="1">{"'Consu_Mundial'!$B$2:$H$33"}</definedName>
    <definedName name="ttt" localSheetId="23" hidden="1">{"'Consu_Mundial'!$B$2:$H$33"}</definedName>
    <definedName name="ttt" localSheetId="24" hidden="1">{"'Consu_Mundial'!$B$2:$H$33"}</definedName>
    <definedName name="ttt" localSheetId="4" hidden="1">{"'Consu_Mundial'!$B$2:$H$33"}</definedName>
    <definedName name="ttt" localSheetId="8" hidden="1">{"'Consu_Mundial'!$B$2:$H$33"}</definedName>
    <definedName name="ttt" localSheetId="9" hidden="1">{"'Consu_Mundial'!$B$2:$H$33"}</definedName>
    <definedName name="ttt" localSheetId="25" hidden="1">{"'Consu_Mundial'!$B$2:$H$33"}</definedName>
    <definedName name="ttt" localSheetId="27" hidden="1">{"'Consu_Mundial'!$B$2:$H$33"}</definedName>
    <definedName name="ttt" localSheetId="30" hidden="1">{"'Consu_Mundial'!$B$2:$H$33"}</definedName>
    <definedName name="ttt" localSheetId="31" hidden="1">{"'Consu_Mundial'!$B$2:$H$33"}</definedName>
    <definedName name="ttt" hidden="1">{"'Consu_Mundial'!$B$2:$H$33"}</definedName>
    <definedName name="ttttt" localSheetId="19" hidden="1">{"'Consu_Mundial'!$B$2:$H$33"}</definedName>
    <definedName name="ttttt" localSheetId="20" hidden="1">{"'Consu_Mundial'!$B$2:$H$33"}</definedName>
    <definedName name="ttttt" localSheetId="21" hidden="1">{"'Consu_Mundial'!$B$2:$H$33"}</definedName>
    <definedName name="ttttt" localSheetId="22" hidden="1">{"'Consu_Mundial'!$B$2:$H$33"}</definedName>
    <definedName name="ttttt" localSheetId="23" hidden="1">{"'Consu_Mundial'!$B$2:$H$33"}</definedName>
    <definedName name="ttttt" localSheetId="24" hidden="1">{"'Consu_Mundial'!$B$2:$H$33"}</definedName>
    <definedName name="ttttt" localSheetId="4" hidden="1">{"'Consu_Mundial'!$B$2:$H$33"}</definedName>
    <definedName name="ttttt" localSheetId="8" hidden="1">{"'Consu_Mundial'!$B$2:$H$33"}</definedName>
    <definedName name="ttttt" localSheetId="9" hidden="1">{"'Consu_Mundial'!$B$2:$H$33"}</definedName>
    <definedName name="ttttt" localSheetId="25" hidden="1">{"'Consu_Mundial'!$B$2:$H$33"}</definedName>
    <definedName name="ttttt" localSheetId="27" hidden="1">{"'Consu_Mundial'!$B$2:$H$33"}</definedName>
    <definedName name="ttttt" localSheetId="30" hidden="1">{"'Consu_Mundial'!$B$2:$H$33"}</definedName>
    <definedName name="ttttt" localSheetId="31" hidden="1">{"'Consu_Mundial'!$B$2:$H$33"}</definedName>
    <definedName name="ttttt" hidden="1">{"'Consu_Mundial'!$B$2:$H$33"}</definedName>
    <definedName name="tttttttttt" localSheetId="19" hidden="1">{"'Consu_Mundial'!$B$2:$H$33"}</definedName>
    <definedName name="tttttttttt" localSheetId="20" hidden="1">{"'Consu_Mundial'!$B$2:$H$33"}</definedName>
    <definedName name="tttttttttt" localSheetId="21" hidden="1">{"'Consu_Mundial'!$B$2:$H$33"}</definedName>
    <definedName name="tttttttttt" localSheetId="22" hidden="1">{"'Consu_Mundial'!$B$2:$H$33"}</definedName>
    <definedName name="tttttttttt" localSheetId="23" hidden="1">{"'Consu_Mundial'!$B$2:$H$33"}</definedName>
    <definedName name="tttttttttt" localSheetId="24" hidden="1">{"'Consu_Mundial'!$B$2:$H$33"}</definedName>
    <definedName name="tttttttttt" localSheetId="4" hidden="1">{"'Consu_Mundial'!$B$2:$H$33"}</definedName>
    <definedName name="tttttttttt" localSheetId="8" hidden="1">{"'Consu_Mundial'!$B$2:$H$33"}</definedName>
    <definedName name="tttttttttt" localSheetId="9" hidden="1">{"'Consu_Mundial'!$B$2:$H$33"}</definedName>
    <definedName name="tttttttttt" localSheetId="25" hidden="1">{"'Consu_Mundial'!$B$2:$H$33"}</definedName>
    <definedName name="tttttttttt" localSheetId="27" hidden="1">{"'Consu_Mundial'!$B$2:$H$33"}</definedName>
    <definedName name="tttttttttt" localSheetId="30" hidden="1">{"'Consu_Mundial'!$B$2:$H$33"}</definedName>
    <definedName name="tttttttttt" localSheetId="31" hidden="1">{"'Consu_Mundial'!$B$2:$H$33"}</definedName>
    <definedName name="tttttttttt" hidden="1">{"'Consu_Mundial'!$B$2:$H$33"}</definedName>
    <definedName name="ttttttttttttt" localSheetId="19" hidden="1">{"'Consu_Mundial'!$B$2:$H$33"}</definedName>
    <definedName name="ttttttttttttt" localSheetId="20" hidden="1">{"'Consu_Mundial'!$B$2:$H$33"}</definedName>
    <definedName name="ttttttttttttt" localSheetId="21" hidden="1">{"'Consu_Mundial'!$B$2:$H$33"}</definedName>
    <definedName name="ttttttttttttt" localSheetId="22" hidden="1">{"'Consu_Mundial'!$B$2:$H$33"}</definedName>
    <definedName name="ttttttttttttt" localSheetId="23" hidden="1">{"'Consu_Mundial'!$B$2:$H$33"}</definedName>
    <definedName name="ttttttttttttt" localSheetId="24" hidden="1">{"'Consu_Mundial'!$B$2:$H$33"}</definedName>
    <definedName name="ttttttttttttt" localSheetId="4" hidden="1">{"'Consu_Mundial'!$B$2:$H$33"}</definedName>
    <definedName name="ttttttttttttt" localSheetId="8" hidden="1">{"'Consu_Mundial'!$B$2:$H$33"}</definedName>
    <definedName name="ttttttttttttt" localSheetId="9" hidden="1">{"'Consu_Mundial'!$B$2:$H$33"}</definedName>
    <definedName name="ttttttttttttt" localSheetId="25" hidden="1">{"'Consu_Mundial'!$B$2:$H$33"}</definedName>
    <definedName name="ttttttttttttt" localSheetId="27" hidden="1">{"'Consu_Mundial'!$B$2:$H$33"}</definedName>
    <definedName name="ttttttttttttt" localSheetId="30" hidden="1">{"'Consu_Mundial'!$B$2:$H$33"}</definedName>
    <definedName name="ttttttttttttt" localSheetId="31" hidden="1">{"'Consu_Mundial'!$B$2:$H$33"}</definedName>
    <definedName name="ttttttttttttt" hidden="1">{"'Consu_Mundial'!$B$2:$H$33"}</definedName>
    <definedName name="tu" localSheetId="19" hidden="1">{"'Consu_Mundial'!$B$2:$H$33"}</definedName>
    <definedName name="tu" localSheetId="20" hidden="1">{"'Consu_Mundial'!$B$2:$H$33"}</definedName>
    <definedName name="tu" localSheetId="21" hidden="1">{"'Consu_Mundial'!$B$2:$H$33"}</definedName>
    <definedName name="tu" localSheetId="22" hidden="1">{"'Consu_Mundial'!$B$2:$H$33"}</definedName>
    <definedName name="tu" localSheetId="23" hidden="1">{"'Consu_Mundial'!$B$2:$H$33"}</definedName>
    <definedName name="tu" localSheetId="24" hidden="1">{"'Consu_Mundial'!$B$2:$H$33"}</definedName>
    <definedName name="tu" localSheetId="4" hidden="1">{"'Consu_Mundial'!$B$2:$H$33"}</definedName>
    <definedName name="tu" localSheetId="8" hidden="1">{"'Consu_Mundial'!$B$2:$H$33"}</definedName>
    <definedName name="tu" localSheetId="9" hidden="1">{"'Consu_Mundial'!$B$2:$H$33"}</definedName>
    <definedName name="tu" localSheetId="25" hidden="1">{"'Consu_Mundial'!$B$2:$H$33"}</definedName>
    <definedName name="tu" localSheetId="27" hidden="1">{"'Consu_Mundial'!$B$2:$H$33"}</definedName>
    <definedName name="tu" localSheetId="30" hidden="1">{"'Consu_Mundial'!$B$2:$H$33"}</definedName>
    <definedName name="tu" localSheetId="31" hidden="1">{"'Consu_Mundial'!$B$2:$H$33"}</definedName>
    <definedName name="tu" hidden="1">{"'Consu_Mundial'!$B$2:$H$33"}</definedName>
    <definedName name="tugnh" localSheetId="19" hidden="1">{"'Consu_Mundial'!$B$2:$H$33"}</definedName>
    <definedName name="tugnh" localSheetId="20" hidden="1">{"'Consu_Mundial'!$B$2:$H$33"}</definedName>
    <definedName name="tugnh" localSheetId="21" hidden="1">{"'Consu_Mundial'!$B$2:$H$33"}</definedName>
    <definedName name="tugnh" localSheetId="22" hidden="1">{"'Consu_Mundial'!$B$2:$H$33"}</definedName>
    <definedName name="tugnh" localSheetId="23" hidden="1">{"'Consu_Mundial'!$B$2:$H$33"}</definedName>
    <definedName name="tugnh" localSheetId="24" hidden="1">{"'Consu_Mundial'!$B$2:$H$33"}</definedName>
    <definedName name="tugnh" localSheetId="4" hidden="1">{"'Consu_Mundial'!$B$2:$H$33"}</definedName>
    <definedName name="tugnh" localSheetId="8" hidden="1">{"'Consu_Mundial'!$B$2:$H$33"}</definedName>
    <definedName name="tugnh" localSheetId="9" hidden="1">{"'Consu_Mundial'!$B$2:$H$33"}</definedName>
    <definedName name="tugnh" localSheetId="25" hidden="1">{"'Consu_Mundial'!$B$2:$H$33"}</definedName>
    <definedName name="tugnh" localSheetId="27" hidden="1">{"'Consu_Mundial'!$B$2:$H$33"}</definedName>
    <definedName name="tugnh" localSheetId="30" hidden="1">{"'Consu_Mundial'!$B$2:$H$33"}</definedName>
    <definedName name="tugnh" localSheetId="31" hidden="1">{"'Consu_Mundial'!$B$2:$H$33"}</definedName>
    <definedName name="tugnh" hidden="1">{"'Consu_Mundial'!$B$2:$H$33"}</definedName>
    <definedName name="tuioti" localSheetId="19" hidden="1">{"'Consu_Mundial'!$B$2:$H$33"}</definedName>
    <definedName name="tuioti" localSheetId="20" hidden="1">{"'Consu_Mundial'!$B$2:$H$33"}</definedName>
    <definedName name="tuioti" localSheetId="21" hidden="1">{"'Consu_Mundial'!$B$2:$H$33"}</definedName>
    <definedName name="tuioti" localSheetId="22" hidden="1">{"'Consu_Mundial'!$B$2:$H$33"}</definedName>
    <definedName name="tuioti" localSheetId="23" hidden="1">{"'Consu_Mundial'!$B$2:$H$33"}</definedName>
    <definedName name="tuioti" localSheetId="24" hidden="1">{"'Consu_Mundial'!$B$2:$H$33"}</definedName>
    <definedName name="tuioti" localSheetId="4" hidden="1">{"'Consu_Mundial'!$B$2:$H$33"}</definedName>
    <definedName name="tuioti" localSheetId="8" hidden="1">{"'Consu_Mundial'!$B$2:$H$33"}</definedName>
    <definedName name="tuioti" localSheetId="9" hidden="1">{"'Consu_Mundial'!$B$2:$H$33"}</definedName>
    <definedName name="tuioti" localSheetId="25" hidden="1">{"'Consu_Mundial'!$B$2:$H$33"}</definedName>
    <definedName name="tuioti" localSheetId="27" hidden="1">{"'Consu_Mundial'!$B$2:$H$33"}</definedName>
    <definedName name="tuioti" localSheetId="30" hidden="1">{"'Consu_Mundial'!$B$2:$H$33"}</definedName>
    <definedName name="tuioti" localSheetId="31" hidden="1">{"'Consu_Mundial'!$B$2:$H$33"}</definedName>
    <definedName name="tuioti" hidden="1">{"'Consu_Mundial'!$B$2:$H$33"}</definedName>
    <definedName name="TUMDM">[52]DBMALLES!$A$872:$IP$872</definedName>
    <definedName name="TUMOM">[52]DBMALLES!$A$873:$IP$873</definedName>
    <definedName name="TUMWM">[52]DBMALLES!$A$874:$IP$874</definedName>
    <definedName name="Turkey">#REF!</definedName>
    <definedName name="TVEOM">[52]DBMALLES!$A$875:$IP$875</definedName>
    <definedName name="TVEWM">[52]DBMALLES!$A$876:$IP$876</definedName>
    <definedName name="TVKG">[67]K81!#REF!</definedName>
    <definedName name="TVMOM">[52]DBMALLES!$A$877:$IP$877</definedName>
    <definedName name="TVMWM">[52]DBMALLES!$A$878:$IP$878</definedName>
    <definedName name="TVSDM">[52]DBMALLES!$A$879:$IP$879</definedName>
    <definedName name="twyueyjn" localSheetId="19" hidden="1">{"'Consu_Mundial'!$B$2:$H$33"}</definedName>
    <definedName name="twyueyjn" localSheetId="20" hidden="1">{"'Consu_Mundial'!$B$2:$H$33"}</definedName>
    <definedName name="twyueyjn" localSheetId="21" hidden="1">{"'Consu_Mundial'!$B$2:$H$33"}</definedName>
    <definedName name="twyueyjn" localSheetId="22" hidden="1">{"'Consu_Mundial'!$B$2:$H$33"}</definedName>
    <definedName name="twyueyjn" localSheetId="23" hidden="1">{"'Consu_Mundial'!$B$2:$H$33"}</definedName>
    <definedName name="twyueyjn" localSheetId="24" hidden="1">{"'Consu_Mundial'!$B$2:$H$33"}</definedName>
    <definedName name="twyueyjn" localSheetId="4" hidden="1">{"'Consu_Mundial'!$B$2:$H$33"}</definedName>
    <definedName name="twyueyjn" localSheetId="8" hidden="1">{"'Consu_Mundial'!$B$2:$H$33"}</definedName>
    <definedName name="twyueyjn" localSheetId="9" hidden="1">{"'Consu_Mundial'!$B$2:$H$33"}</definedName>
    <definedName name="twyueyjn" localSheetId="25" hidden="1">{"'Consu_Mundial'!$B$2:$H$33"}</definedName>
    <definedName name="twyueyjn" localSheetId="27" hidden="1">{"'Consu_Mundial'!$B$2:$H$33"}</definedName>
    <definedName name="twyueyjn" localSheetId="30" hidden="1">{"'Consu_Mundial'!$B$2:$H$33"}</definedName>
    <definedName name="twyueyjn" localSheetId="31" hidden="1">{"'Consu_Mundial'!$B$2:$H$33"}</definedName>
    <definedName name="twyueyjn" hidden="1">{"'Consu_Mundial'!$B$2:$H$33"}</definedName>
    <definedName name="TX">'[80]Output WEO'!#REF!</definedName>
    <definedName name="TX_RPCH">'[80]Output WEO'!#REF!</definedName>
    <definedName name="TXG">'[80]Output WEO'!#REF!</definedName>
    <definedName name="TXG_D">#N/A</definedName>
    <definedName name="TXG_RPCH">'[80]Output WEO'!#REF!</definedName>
    <definedName name="TXGO">#N/A</definedName>
    <definedName name="TXGO_DPCH">'[80]Output WEO'!#REF!</definedName>
    <definedName name="ty" localSheetId="19" hidden="1">{"'Consu_Mundial'!$B$2:$H$33"}</definedName>
    <definedName name="ty" localSheetId="20" hidden="1">{"'Consu_Mundial'!$B$2:$H$33"}</definedName>
    <definedName name="ty" localSheetId="21" hidden="1">{"'Consu_Mundial'!$B$2:$H$33"}</definedName>
    <definedName name="ty" localSheetId="22" hidden="1">{"'Consu_Mundial'!$B$2:$H$33"}</definedName>
    <definedName name="ty" localSheetId="23" hidden="1">{"'Consu_Mundial'!$B$2:$H$33"}</definedName>
    <definedName name="ty" localSheetId="24" hidden="1">{"'Consu_Mundial'!$B$2:$H$33"}</definedName>
    <definedName name="ty" localSheetId="4" hidden="1">{"'Consu_Mundial'!$B$2:$H$33"}</definedName>
    <definedName name="ty" localSheetId="8" hidden="1">{"'Consu_Mundial'!$B$2:$H$33"}</definedName>
    <definedName name="ty" localSheetId="9" hidden="1">{"'Consu_Mundial'!$B$2:$H$33"}</definedName>
    <definedName name="ty" localSheetId="25" hidden="1">{"'Consu_Mundial'!$B$2:$H$33"}</definedName>
    <definedName name="ty" localSheetId="27" hidden="1">{"'Consu_Mundial'!$B$2:$H$33"}</definedName>
    <definedName name="ty" localSheetId="30" hidden="1">{"'Consu_Mundial'!$B$2:$H$33"}</definedName>
    <definedName name="ty" localSheetId="31" hidden="1">{"'Consu_Mundial'!$B$2:$H$33"}</definedName>
    <definedName name="ty" hidden="1">{"'Consu_Mundial'!$B$2:$H$33"}</definedName>
    <definedName name="tyhghbvndfyh" localSheetId="19" hidden="1">{"'Consu_Mundial'!$B$2:$H$33"}</definedName>
    <definedName name="tyhghbvndfyh" localSheetId="20" hidden="1">{"'Consu_Mundial'!$B$2:$H$33"}</definedName>
    <definedName name="tyhghbvndfyh" localSheetId="21" hidden="1">{"'Consu_Mundial'!$B$2:$H$33"}</definedName>
    <definedName name="tyhghbvndfyh" localSheetId="22" hidden="1">{"'Consu_Mundial'!$B$2:$H$33"}</definedName>
    <definedName name="tyhghbvndfyh" localSheetId="23" hidden="1">{"'Consu_Mundial'!$B$2:$H$33"}</definedName>
    <definedName name="tyhghbvndfyh" localSheetId="24" hidden="1">{"'Consu_Mundial'!$B$2:$H$33"}</definedName>
    <definedName name="tyhghbvndfyh" localSheetId="4" hidden="1">{"'Consu_Mundial'!$B$2:$H$33"}</definedName>
    <definedName name="tyhghbvndfyh" localSheetId="8" hidden="1">{"'Consu_Mundial'!$B$2:$H$33"}</definedName>
    <definedName name="tyhghbvndfyh" localSheetId="9" hidden="1">{"'Consu_Mundial'!$B$2:$H$33"}</definedName>
    <definedName name="tyhghbvndfyh" localSheetId="25" hidden="1">{"'Consu_Mundial'!$B$2:$H$33"}</definedName>
    <definedName name="tyhghbvndfyh" localSheetId="27" hidden="1">{"'Consu_Mundial'!$B$2:$H$33"}</definedName>
    <definedName name="tyhghbvndfyh" localSheetId="30" hidden="1">{"'Consu_Mundial'!$B$2:$H$33"}</definedName>
    <definedName name="tyhghbvndfyh" localSheetId="31" hidden="1">{"'Consu_Mundial'!$B$2:$H$33"}</definedName>
    <definedName name="tyhghbvndfyh" hidden="1">{"'Consu_Mundial'!$B$2:$H$33"}</definedName>
    <definedName name="tyi">'[30]Dep fonct'!#REF!</definedName>
    <definedName name="tytyty" localSheetId="19" hidden="1">{"'Consu_Mundial'!$B$2:$H$33"}</definedName>
    <definedName name="tytyty" localSheetId="20" hidden="1">{"'Consu_Mundial'!$B$2:$H$33"}</definedName>
    <definedName name="tytyty" localSheetId="21" hidden="1">{"'Consu_Mundial'!$B$2:$H$33"}</definedName>
    <definedName name="tytyty" localSheetId="22" hidden="1">{"'Consu_Mundial'!$B$2:$H$33"}</definedName>
    <definedName name="tytyty" localSheetId="23" hidden="1">{"'Consu_Mundial'!$B$2:$H$33"}</definedName>
    <definedName name="tytyty" localSheetId="24" hidden="1">{"'Consu_Mundial'!$B$2:$H$33"}</definedName>
    <definedName name="tytyty" localSheetId="4" hidden="1">{"'Consu_Mundial'!$B$2:$H$33"}</definedName>
    <definedName name="tytyty" localSheetId="8" hidden="1">{"'Consu_Mundial'!$B$2:$H$33"}</definedName>
    <definedName name="tytyty" localSheetId="9" hidden="1">{"'Consu_Mundial'!$B$2:$H$33"}</definedName>
    <definedName name="tytyty" localSheetId="25" hidden="1">{"'Consu_Mundial'!$B$2:$H$33"}</definedName>
    <definedName name="tytyty" localSheetId="27" hidden="1">{"'Consu_Mundial'!$B$2:$H$33"}</definedName>
    <definedName name="tytyty" localSheetId="30" hidden="1">{"'Consu_Mundial'!$B$2:$H$33"}</definedName>
    <definedName name="tytyty" localSheetId="31" hidden="1">{"'Consu_Mundial'!$B$2:$H$33"}</definedName>
    <definedName name="tytyty" hidden="1">{"'Consu_Mundial'!$B$2:$H$33"}</definedName>
    <definedName name="tytytytyty" localSheetId="19" hidden="1">{"'Consu_Mundial'!$B$2:$H$33"}</definedName>
    <definedName name="tytytytyty" localSheetId="20" hidden="1">{"'Consu_Mundial'!$B$2:$H$33"}</definedName>
    <definedName name="tytytytyty" localSheetId="21" hidden="1">{"'Consu_Mundial'!$B$2:$H$33"}</definedName>
    <definedName name="tytytytyty" localSheetId="22" hidden="1">{"'Consu_Mundial'!$B$2:$H$33"}</definedName>
    <definedName name="tytytytyty" localSheetId="23" hidden="1">{"'Consu_Mundial'!$B$2:$H$33"}</definedName>
    <definedName name="tytytytyty" localSheetId="24" hidden="1">{"'Consu_Mundial'!$B$2:$H$33"}</definedName>
    <definedName name="tytytytyty" localSheetId="4" hidden="1">{"'Consu_Mundial'!$B$2:$H$33"}</definedName>
    <definedName name="tytytytyty" localSheetId="8" hidden="1">{"'Consu_Mundial'!$B$2:$H$33"}</definedName>
    <definedName name="tytytytyty" localSheetId="9" hidden="1">{"'Consu_Mundial'!$B$2:$H$33"}</definedName>
    <definedName name="tytytytyty" localSheetId="25" hidden="1">{"'Consu_Mundial'!$B$2:$H$33"}</definedName>
    <definedName name="tytytytyty" localSheetId="27" hidden="1">{"'Consu_Mundial'!$B$2:$H$33"}</definedName>
    <definedName name="tytytytyty" localSheetId="30" hidden="1">{"'Consu_Mundial'!$B$2:$H$33"}</definedName>
    <definedName name="tytytytyty" localSheetId="31" hidden="1">{"'Consu_Mundial'!$B$2:$H$33"}</definedName>
    <definedName name="tytytytyty" hidden="1">{"'Consu_Mundial'!$B$2:$H$33"}</definedName>
    <definedName name="tyurt" localSheetId="19" hidden="1">{"'cua 42'!$A$1:$O$40"}</definedName>
    <definedName name="tyurt" localSheetId="20" hidden="1">{"'cua 42'!$A$1:$O$40"}</definedName>
    <definedName name="tyurt" localSheetId="21" hidden="1">{"'cua 42'!$A$1:$O$40"}</definedName>
    <definedName name="tyurt" localSheetId="22" hidden="1">{"'cua 42'!$A$1:$O$40"}</definedName>
    <definedName name="tyurt" localSheetId="23" hidden="1">{"'cua 42'!$A$1:$O$40"}</definedName>
    <definedName name="tyurt" localSheetId="24" hidden="1">{"'cua 42'!$A$1:$O$40"}</definedName>
    <definedName name="tyurt" localSheetId="4" hidden="1">{"'cua 42'!$A$1:$O$40"}</definedName>
    <definedName name="tyurt" localSheetId="8" hidden="1">{"'cua 42'!$A$1:$O$40"}</definedName>
    <definedName name="tyurt" localSheetId="9" hidden="1">{"'cua 42'!$A$1:$O$40"}</definedName>
    <definedName name="tyurt" localSheetId="25" hidden="1">{"'cua 42'!$A$1:$O$40"}</definedName>
    <definedName name="tyurt" localSheetId="27" hidden="1">{"'cua 42'!$A$1:$O$40"}</definedName>
    <definedName name="tyurt" localSheetId="30" hidden="1">{"'cua 42'!$A$1:$O$40"}</definedName>
    <definedName name="tyurt" localSheetId="31" hidden="1">{"'cua 42'!$A$1:$O$40"}</definedName>
    <definedName name="tyurt" hidden="1">{"'cua 42'!$A$1:$O$40"}</definedName>
    <definedName name="TZIOM">[52]DBMALLES!$A$880:$IP$880</definedName>
    <definedName name="TZIWM">[52]DBMALLES!$A$881:$IP$881</definedName>
    <definedName name="u">#REF!</definedName>
    <definedName name="ui" localSheetId="19" hidden="1">{"'Consu_Mundial'!$B$2:$H$33"}</definedName>
    <definedName name="ui" localSheetId="20" hidden="1">{"'Consu_Mundial'!$B$2:$H$33"}</definedName>
    <definedName name="ui" localSheetId="21" hidden="1">{"'Consu_Mundial'!$B$2:$H$33"}</definedName>
    <definedName name="ui" localSheetId="22" hidden="1">{"'Consu_Mundial'!$B$2:$H$33"}</definedName>
    <definedName name="ui" localSheetId="23" hidden="1">{"'Consu_Mundial'!$B$2:$H$33"}</definedName>
    <definedName name="ui" localSheetId="24" hidden="1">{"'Consu_Mundial'!$B$2:$H$33"}</definedName>
    <definedName name="ui" localSheetId="4" hidden="1">{"'Consu_Mundial'!$B$2:$H$33"}</definedName>
    <definedName name="ui" localSheetId="8" hidden="1">{"'Consu_Mundial'!$B$2:$H$33"}</definedName>
    <definedName name="ui" localSheetId="9" hidden="1">{"'Consu_Mundial'!$B$2:$H$33"}</definedName>
    <definedName name="ui" localSheetId="25" hidden="1">{"'Consu_Mundial'!$B$2:$H$33"}</definedName>
    <definedName name="ui" localSheetId="27" hidden="1">{"'Consu_Mundial'!$B$2:$H$33"}</definedName>
    <definedName name="ui" localSheetId="30" hidden="1">{"'Consu_Mundial'!$B$2:$H$33"}</definedName>
    <definedName name="ui" localSheetId="31" hidden="1">{"'Consu_Mundial'!$B$2:$H$33"}</definedName>
    <definedName name="ui" hidden="1">{"'Consu_Mundial'!$B$2:$H$33"}</definedName>
    <definedName name="uiojkm" localSheetId="19" hidden="1">{"'Consu_Mundial'!$B$2:$H$33"}</definedName>
    <definedName name="uiojkm" localSheetId="20" hidden="1">{"'Consu_Mundial'!$B$2:$H$33"}</definedName>
    <definedName name="uiojkm" localSheetId="21" hidden="1">{"'Consu_Mundial'!$B$2:$H$33"}</definedName>
    <definedName name="uiojkm" localSheetId="22" hidden="1">{"'Consu_Mundial'!$B$2:$H$33"}</definedName>
    <definedName name="uiojkm" localSheetId="23" hidden="1">{"'Consu_Mundial'!$B$2:$H$33"}</definedName>
    <definedName name="uiojkm" localSheetId="24" hidden="1">{"'Consu_Mundial'!$B$2:$H$33"}</definedName>
    <definedName name="uiojkm" localSheetId="4" hidden="1">{"'Consu_Mundial'!$B$2:$H$33"}</definedName>
    <definedName name="uiojkm" localSheetId="8" hidden="1">{"'Consu_Mundial'!$B$2:$H$33"}</definedName>
    <definedName name="uiojkm" localSheetId="9" hidden="1">{"'Consu_Mundial'!$B$2:$H$33"}</definedName>
    <definedName name="uiojkm" localSheetId="25" hidden="1">{"'Consu_Mundial'!$B$2:$H$33"}</definedName>
    <definedName name="uiojkm" localSheetId="27" hidden="1">{"'Consu_Mundial'!$B$2:$H$33"}</definedName>
    <definedName name="uiojkm" localSheetId="30" hidden="1">{"'Consu_Mundial'!$B$2:$H$33"}</definedName>
    <definedName name="uiojkm" localSheetId="31" hidden="1">{"'Consu_Mundial'!$B$2:$H$33"}</definedName>
    <definedName name="uiojkm" hidden="1">{"'Consu_Mundial'!$B$2:$H$33"}</definedName>
    <definedName name="uj" localSheetId="19" hidden="1">{"'Consu_Mundial'!$B$2:$H$33"}</definedName>
    <definedName name="uj" localSheetId="20" hidden="1">{"'Consu_Mundial'!$B$2:$H$33"}</definedName>
    <definedName name="uj" localSheetId="21" hidden="1">{"'Consu_Mundial'!$B$2:$H$33"}</definedName>
    <definedName name="uj" localSheetId="22" hidden="1">{"'Consu_Mundial'!$B$2:$H$33"}</definedName>
    <definedName name="uj" localSheetId="23" hidden="1">{"'Consu_Mundial'!$B$2:$H$33"}</definedName>
    <definedName name="uj" localSheetId="24" hidden="1">{"'Consu_Mundial'!$B$2:$H$33"}</definedName>
    <definedName name="uj" localSheetId="4" hidden="1">{"'Consu_Mundial'!$B$2:$H$33"}</definedName>
    <definedName name="uj" localSheetId="8" hidden="1">{"'Consu_Mundial'!$B$2:$H$33"}</definedName>
    <definedName name="uj" localSheetId="9" hidden="1">{"'Consu_Mundial'!$B$2:$H$33"}</definedName>
    <definedName name="uj" localSheetId="25" hidden="1">{"'Consu_Mundial'!$B$2:$H$33"}</definedName>
    <definedName name="uj" localSheetId="27" hidden="1">{"'Consu_Mundial'!$B$2:$H$33"}</definedName>
    <definedName name="uj" localSheetId="30" hidden="1">{"'Consu_Mundial'!$B$2:$H$33"}</definedName>
    <definedName name="uj" localSheetId="31" hidden="1">{"'Consu_Mundial'!$B$2:$H$33"}</definedName>
    <definedName name="uj" hidden="1">{"'Consu_Mundial'!$B$2:$H$33"}</definedName>
    <definedName name="ujhn" localSheetId="19" hidden="1">{"'Consu_Mundial'!$B$2:$H$33"}</definedName>
    <definedName name="ujhn" localSheetId="20" hidden="1">{"'Consu_Mundial'!$B$2:$H$33"}</definedName>
    <definedName name="ujhn" localSheetId="21" hidden="1">{"'Consu_Mundial'!$B$2:$H$33"}</definedName>
    <definedName name="ujhn" localSheetId="22" hidden="1">{"'Consu_Mundial'!$B$2:$H$33"}</definedName>
    <definedName name="ujhn" localSheetId="23" hidden="1">{"'Consu_Mundial'!$B$2:$H$33"}</definedName>
    <definedName name="ujhn" localSheetId="24" hidden="1">{"'Consu_Mundial'!$B$2:$H$33"}</definedName>
    <definedName name="ujhn" localSheetId="4" hidden="1">{"'Consu_Mundial'!$B$2:$H$33"}</definedName>
    <definedName name="ujhn" localSheetId="8" hidden="1">{"'Consu_Mundial'!$B$2:$H$33"}</definedName>
    <definedName name="ujhn" localSheetId="9" hidden="1">{"'Consu_Mundial'!$B$2:$H$33"}</definedName>
    <definedName name="ujhn" localSheetId="25" hidden="1">{"'Consu_Mundial'!$B$2:$H$33"}</definedName>
    <definedName name="ujhn" localSheetId="27" hidden="1">{"'Consu_Mundial'!$B$2:$H$33"}</definedName>
    <definedName name="ujhn" localSheetId="30" hidden="1">{"'Consu_Mundial'!$B$2:$H$33"}</definedName>
    <definedName name="ujhn" localSheetId="31" hidden="1">{"'Consu_Mundial'!$B$2:$H$33"}</definedName>
    <definedName name="ujhn" hidden="1">{"'Consu_Mundial'!$B$2:$H$33"}</definedName>
    <definedName name="Unadjusted_usable_resources">#REF!</definedName>
    <definedName name="Uncommitted_usable_resources">#REF!</definedName>
    <definedName name="Unit_Code">#REF!</definedName>
    <definedName name="Unit_labor_costs_nc">[76]Calculations!$A$752:$T$811</definedName>
    <definedName name="Unit_labor_costs_usd">[76]Calculations!$A$815:$T$874</definedName>
    <definedName name="UNITS">#REF!</definedName>
    <definedName name="Units_text">#REF!</definedName>
    <definedName name="Universities">#REF!</definedName>
    <definedName name="uno" localSheetId="19" hidden="1">{"'Consu_Mundial'!$B$2:$H$33"}</definedName>
    <definedName name="uno" localSheetId="20" hidden="1">{"'Consu_Mundial'!$B$2:$H$33"}</definedName>
    <definedName name="uno" localSheetId="21" hidden="1">{"'Consu_Mundial'!$B$2:$H$33"}</definedName>
    <definedName name="uno" localSheetId="22" hidden="1">{"'Consu_Mundial'!$B$2:$H$33"}</definedName>
    <definedName name="uno" localSheetId="23" hidden="1">{"'Consu_Mundial'!$B$2:$H$33"}</definedName>
    <definedName name="uno" localSheetId="24" hidden="1">{"'Consu_Mundial'!$B$2:$H$33"}</definedName>
    <definedName name="uno" localSheetId="4" hidden="1">{"'Consu_Mundial'!$B$2:$H$33"}</definedName>
    <definedName name="uno" localSheetId="8" hidden="1">{"'Consu_Mundial'!$B$2:$H$33"}</definedName>
    <definedName name="uno" localSheetId="9" hidden="1">{"'Consu_Mundial'!$B$2:$H$33"}</definedName>
    <definedName name="uno" localSheetId="25" hidden="1">{"'Consu_Mundial'!$B$2:$H$33"}</definedName>
    <definedName name="uno" localSheetId="27" hidden="1">{"'Consu_Mundial'!$B$2:$H$33"}</definedName>
    <definedName name="uno" localSheetId="30" hidden="1">{"'Consu_Mundial'!$B$2:$H$33"}</definedName>
    <definedName name="uno" localSheetId="31" hidden="1">{"'Consu_Mundial'!$B$2:$H$33"}</definedName>
    <definedName name="uno" hidden="1">{"'Consu_Mundial'!$B$2:$H$33"}</definedName>
    <definedName name="uoop" localSheetId="19" hidden="1">{"'Consu_Mundial'!$B$2:$H$33"}</definedName>
    <definedName name="uoop" localSheetId="20" hidden="1">{"'Consu_Mundial'!$B$2:$H$33"}</definedName>
    <definedName name="uoop" localSheetId="21" hidden="1">{"'Consu_Mundial'!$B$2:$H$33"}</definedName>
    <definedName name="uoop" localSheetId="22" hidden="1">{"'Consu_Mundial'!$B$2:$H$33"}</definedName>
    <definedName name="uoop" localSheetId="23" hidden="1">{"'Consu_Mundial'!$B$2:$H$33"}</definedName>
    <definedName name="uoop" localSheetId="24" hidden="1">{"'Consu_Mundial'!$B$2:$H$33"}</definedName>
    <definedName name="uoop" localSheetId="4" hidden="1">{"'Consu_Mundial'!$B$2:$H$33"}</definedName>
    <definedName name="uoop" localSheetId="8" hidden="1">{"'Consu_Mundial'!$B$2:$H$33"}</definedName>
    <definedName name="uoop" localSheetId="9" hidden="1">{"'Consu_Mundial'!$B$2:$H$33"}</definedName>
    <definedName name="uoop" localSheetId="25" hidden="1">{"'Consu_Mundial'!$B$2:$H$33"}</definedName>
    <definedName name="uoop" localSheetId="27" hidden="1">{"'Consu_Mundial'!$B$2:$H$33"}</definedName>
    <definedName name="uoop" localSheetId="30" hidden="1">{"'Consu_Mundial'!$B$2:$H$33"}</definedName>
    <definedName name="uoop" localSheetId="31" hidden="1">{"'Consu_Mundial'!$B$2:$H$33"}</definedName>
    <definedName name="uoop" hidden="1">{"'Consu_Mundial'!$B$2:$H$33"}</definedName>
    <definedName name="Uruguay">INDIRECT([191]Hoja1!$AY$15)</definedName>
    <definedName name="uu">{"Riqfin97",#N/A,FALSE,"Tran";"Riqfinpro",#N/A,FALSE,"Tran"}</definedName>
    <definedName name="uuu">{"WEO",#N/A,FALSE,"Data";"PRI",#N/A,FALSE,"Data";"QUA",#N/A,FALSE,"Data"}</definedName>
    <definedName name="uuuu" localSheetId="19" hidden="1">{"'Consu_Mundial'!$B$2:$H$33"}</definedName>
    <definedName name="uuuu" localSheetId="20" hidden="1">{"'Consu_Mundial'!$B$2:$H$33"}</definedName>
    <definedName name="uuuu" localSheetId="21" hidden="1">{"'Consu_Mundial'!$B$2:$H$33"}</definedName>
    <definedName name="uuuu" localSheetId="22" hidden="1">{"'Consu_Mundial'!$B$2:$H$33"}</definedName>
    <definedName name="uuuu" localSheetId="23" hidden="1">{"'Consu_Mundial'!$B$2:$H$33"}</definedName>
    <definedName name="uuuu" localSheetId="24" hidden="1">{"'Consu_Mundial'!$B$2:$H$33"}</definedName>
    <definedName name="uuuu" localSheetId="4" hidden="1">{"'Consu_Mundial'!$B$2:$H$33"}</definedName>
    <definedName name="uuuu" localSheetId="8" hidden="1">{"'Consu_Mundial'!$B$2:$H$33"}</definedName>
    <definedName name="uuuu" localSheetId="9" hidden="1">{"'Consu_Mundial'!$B$2:$H$33"}</definedName>
    <definedName name="uuuu" localSheetId="25" hidden="1">{"'Consu_Mundial'!$B$2:$H$33"}</definedName>
    <definedName name="uuuu" localSheetId="27" hidden="1">{"'Consu_Mundial'!$B$2:$H$33"}</definedName>
    <definedName name="uuuu" localSheetId="30" hidden="1">{"'Consu_Mundial'!$B$2:$H$33"}</definedName>
    <definedName name="uuuu" localSheetId="31" hidden="1">{"'Consu_Mundial'!$B$2:$H$33"}</definedName>
    <definedName name="uuuu" hidden="1">{"'Consu_Mundial'!$B$2:$H$33"}</definedName>
    <definedName name="uuuuu" localSheetId="19" hidden="1">{"'Consu_Mundial'!$B$2:$H$33"}</definedName>
    <definedName name="uuuuu" localSheetId="20" hidden="1">{"'Consu_Mundial'!$B$2:$H$33"}</definedName>
    <definedName name="uuuuu" localSheetId="21" hidden="1">{"'Consu_Mundial'!$B$2:$H$33"}</definedName>
    <definedName name="uuuuu" localSheetId="22" hidden="1">{"'Consu_Mundial'!$B$2:$H$33"}</definedName>
    <definedName name="uuuuu" localSheetId="23" hidden="1">{"'Consu_Mundial'!$B$2:$H$33"}</definedName>
    <definedName name="uuuuu" localSheetId="24" hidden="1">{"'Consu_Mundial'!$B$2:$H$33"}</definedName>
    <definedName name="uuuuu" localSheetId="4" hidden="1">{"'Consu_Mundial'!$B$2:$H$33"}</definedName>
    <definedName name="uuuuu" localSheetId="8" hidden="1">{"'Consu_Mundial'!$B$2:$H$33"}</definedName>
    <definedName name="uuuuu" localSheetId="9" hidden="1">{"'Consu_Mundial'!$B$2:$H$33"}</definedName>
    <definedName name="uuuuu" localSheetId="25" hidden="1">{"'Consu_Mundial'!$B$2:$H$33"}</definedName>
    <definedName name="uuuuu" localSheetId="27" hidden="1">{"'Consu_Mundial'!$B$2:$H$33"}</definedName>
    <definedName name="uuuuu" localSheetId="30" hidden="1">{"'Consu_Mundial'!$B$2:$H$33"}</definedName>
    <definedName name="uuuuu" localSheetId="31" hidden="1">{"'Consu_Mundial'!$B$2:$H$33"}</definedName>
    <definedName name="uuuuu" hidden="1">{"'Consu_Mundial'!$B$2:$H$33"}</definedName>
    <definedName name="uuuy" localSheetId="19" hidden="1">{"'Consu_Mundial'!$B$2:$H$33"}</definedName>
    <definedName name="uuuy" localSheetId="20" hidden="1">{"'Consu_Mundial'!$B$2:$H$33"}</definedName>
    <definedName name="uuuy" localSheetId="21" hidden="1">{"'Consu_Mundial'!$B$2:$H$33"}</definedName>
    <definedName name="uuuy" localSheetId="22" hidden="1">{"'Consu_Mundial'!$B$2:$H$33"}</definedName>
    <definedName name="uuuy" localSheetId="23" hidden="1">{"'Consu_Mundial'!$B$2:$H$33"}</definedName>
    <definedName name="uuuy" localSheetId="24" hidden="1">{"'Consu_Mundial'!$B$2:$H$33"}</definedName>
    <definedName name="uuuy" localSheetId="4" hidden="1">{"'Consu_Mundial'!$B$2:$H$33"}</definedName>
    <definedName name="uuuy" localSheetId="8" hidden="1">{"'Consu_Mundial'!$B$2:$H$33"}</definedName>
    <definedName name="uuuy" localSheetId="9" hidden="1">{"'Consu_Mundial'!$B$2:$H$33"}</definedName>
    <definedName name="uuuy" localSheetId="25" hidden="1">{"'Consu_Mundial'!$B$2:$H$33"}</definedName>
    <definedName name="uuuy" localSheetId="27" hidden="1">{"'Consu_Mundial'!$B$2:$H$33"}</definedName>
    <definedName name="uuuy" localSheetId="30" hidden="1">{"'Consu_Mundial'!$B$2:$H$33"}</definedName>
    <definedName name="uuuy" localSheetId="31" hidden="1">{"'Consu_Mundial'!$B$2:$H$33"}</definedName>
    <definedName name="uuuy" hidden="1">{"'Consu_Mundial'!$B$2:$H$33"}</definedName>
    <definedName name="uv" localSheetId="19" hidden="1">{"'Consu_Mundial'!$B$2:$H$33"}</definedName>
    <definedName name="uv" localSheetId="20" hidden="1">{"'Consu_Mundial'!$B$2:$H$33"}</definedName>
    <definedName name="uv" localSheetId="21" hidden="1">{"'Consu_Mundial'!$B$2:$H$33"}</definedName>
    <definedName name="uv" localSheetId="22" hidden="1">{"'Consu_Mundial'!$B$2:$H$33"}</definedName>
    <definedName name="uv" localSheetId="23" hidden="1">{"'Consu_Mundial'!$B$2:$H$33"}</definedName>
    <definedName name="uv" localSheetId="24" hidden="1">{"'Consu_Mundial'!$B$2:$H$33"}</definedName>
    <definedName name="uv" localSheetId="4" hidden="1">{"'Consu_Mundial'!$B$2:$H$33"}</definedName>
    <definedName name="uv" localSheetId="8" hidden="1">{"'Consu_Mundial'!$B$2:$H$33"}</definedName>
    <definedName name="uv" localSheetId="9" hidden="1">{"'Consu_Mundial'!$B$2:$H$33"}</definedName>
    <definedName name="uv" localSheetId="25" hidden="1">{"'Consu_Mundial'!$B$2:$H$33"}</definedName>
    <definedName name="uv" localSheetId="27" hidden="1">{"'Consu_Mundial'!$B$2:$H$33"}</definedName>
    <definedName name="uv" localSheetId="30" hidden="1">{"'Consu_Mundial'!$B$2:$H$33"}</definedName>
    <definedName name="uv" localSheetId="31" hidden="1">{"'Consu_Mundial'!$B$2:$H$33"}</definedName>
    <definedName name="uv" hidden="1">{"'Consu_Mundial'!$B$2:$H$33"}</definedName>
    <definedName name="uy" localSheetId="19" hidden="1">{"'Consu_Mundial'!$B$2:$H$33"}</definedName>
    <definedName name="uy" localSheetId="20" hidden="1">{"'Consu_Mundial'!$B$2:$H$33"}</definedName>
    <definedName name="uy" localSheetId="21" hidden="1">{"'Consu_Mundial'!$B$2:$H$33"}</definedName>
    <definedName name="uy" localSheetId="22" hidden="1">{"'Consu_Mundial'!$B$2:$H$33"}</definedName>
    <definedName name="uy" localSheetId="23" hidden="1">{"'Consu_Mundial'!$B$2:$H$33"}</definedName>
    <definedName name="uy" localSheetId="24" hidden="1">{"'Consu_Mundial'!$B$2:$H$33"}</definedName>
    <definedName name="uy" localSheetId="4" hidden="1">{"'Consu_Mundial'!$B$2:$H$33"}</definedName>
    <definedName name="uy" localSheetId="8" hidden="1">{"'Consu_Mundial'!$B$2:$H$33"}</definedName>
    <definedName name="uy" localSheetId="9" hidden="1">{"'Consu_Mundial'!$B$2:$H$33"}</definedName>
    <definedName name="uy" localSheetId="25" hidden="1">{"'Consu_Mundial'!$B$2:$H$33"}</definedName>
    <definedName name="uy" localSheetId="27" hidden="1">{"'Consu_Mundial'!$B$2:$H$33"}</definedName>
    <definedName name="uy" localSheetId="30" hidden="1">{"'Consu_Mundial'!$B$2:$H$33"}</definedName>
    <definedName name="uy" localSheetId="31" hidden="1">{"'Consu_Mundial'!$B$2:$H$33"}</definedName>
    <definedName name="uy" hidden="1">{"'Consu_Mundial'!$B$2:$H$33"}</definedName>
    <definedName name="uyjmh" localSheetId="19" hidden="1">{"'Consu_Mundial'!$B$2:$H$33"}</definedName>
    <definedName name="uyjmh" localSheetId="20" hidden="1">{"'Consu_Mundial'!$B$2:$H$33"}</definedName>
    <definedName name="uyjmh" localSheetId="21" hidden="1">{"'Consu_Mundial'!$B$2:$H$33"}</definedName>
    <definedName name="uyjmh" localSheetId="22" hidden="1">{"'Consu_Mundial'!$B$2:$H$33"}</definedName>
    <definedName name="uyjmh" localSheetId="23" hidden="1">{"'Consu_Mundial'!$B$2:$H$33"}</definedName>
    <definedName name="uyjmh" localSheetId="24" hidden="1">{"'Consu_Mundial'!$B$2:$H$33"}</definedName>
    <definedName name="uyjmh" localSheetId="4" hidden="1">{"'Consu_Mundial'!$B$2:$H$33"}</definedName>
    <definedName name="uyjmh" localSheetId="8" hidden="1">{"'Consu_Mundial'!$B$2:$H$33"}</definedName>
    <definedName name="uyjmh" localSheetId="9" hidden="1">{"'Consu_Mundial'!$B$2:$H$33"}</definedName>
    <definedName name="uyjmh" localSheetId="25" hidden="1">{"'Consu_Mundial'!$B$2:$H$33"}</definedName>
    <definedName name="uyjmh" localSheetId="27" hidden="1">{"'Consu_Mundial'!$B$2:$H$33"}</definedName>
    <definedName name="uyjmh" localSheetId="30" hidden="1">{"'Consu_Mundial'!$B$2:$H$33"}</definedName>
    <definedName name="uyjmh" localSheetId="31" hidden="1">{"'Consu_Mundial'!$B$2:$H$33"}</definedName>
    <definedName name="uyjmh" hidden="1">{"'Consu_Mundial'!$B$2:$H$33"}</definedName>
    <definedName name="v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3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19" hidden="1">{"'Consu_Mundial'!$B$2:$H$33"}</definedName>
    <definedName name="vaca" localSheetId="20" hidden="1">{"'Consu_Mundial'!$B$2:$H$33"}</definedName>
    <definedName name="vaca" localSheetId="21" hidden="1">{"'Consu_Mundial'!$B$2:$H$33"}</definedName>
    <definedName name="vaca" localSheetId="22" hidden="1">{"'Consu_Mundial'!$B$2:$H$33"}</definedName>
    <definedName name="vaca" localSheetId="23" hidden="1">{"'Consu_Mundial'!$B$2:$H$33"}</definedName>
    <definedName name="vaca" localSheetId="24" hidden="1">{"'Consu_Mundial'!$B$2:$H$33"}</definedName>
    <definedName name="vaca" localSheetId="4" hidden="1">{"'Consu_Mundial'!$B$2:$H$33"}</definedName>
    <definedName name="vaca" localSheetId="8" hidden="1">{"'Consu_Mundial'!$B$2:$H$33"}</definedName>
    <definedName name="vaca" localSheetId="9" hidden="1">{"'Consu_Mundial'!$B$2:$H$33"}</definedName>
    <definedName name="vaca" localSheetId="25" hidden="1">{"'Consu_Mundial'!$B$2:$H$33"}</definedName>
    <definedName name="vaca" localSheetId="27" hidden="1">{"'Consu_Mundial'!$B$2:$H$33"}</definedName>
    <definedName name="vaca" localSheetId="30" hidden="1">{"'Consu_Mundial'!$B$2:$H$33"}</definedName>
    <definedName name="vaca" localSheetId="31" hidden="1">{"'Consu_Mundial'!$B$2:$H$33"}</definedName>
    <definedName name="vaca" hidden="1">{"'Consu_Mundial'!$B$2:$H$33"}</definedName>
    <definedName name="ValidationList">#REF!</definedName>
    <definedName name="varemp" localSheetId="54">#REF!</definedName>
    <definedName name="varemp" localSheetId="55">#REF!</definedName>
    <definedName name="varemp" localSheetId="57">#REF!</definedName>
    <definedName name="varemp">#REF!</definedName>
    <definedName name="varemp97" localSheetId="27">#REF!</definedName>
    <definedName name="varemp97" localSheetId="54">#REF!</definedName>
    <definedName name="varemp97" localSheetId="55">#REF!</definedName>
    <definedName name="varemp97" localSheetId="57">#REF!</definedName>
    <definedName name="varemp97">#REF!</definedName>
    <definedName name="varemp98" localSheetId="27">#REF!</definedName>
    <definedName name="varemp98" localSheetId="54">#REF!</definedName>
    <definedName name="varemp98" localSheetId="55">#REF!</definedName>
    <definedName name="varemp98" localSheetId="57">#REF!</definedName>
    <definedName name="varemp98">#REF!</definedName>
    <definedName name="varemp98b" localSheetId="27">#REF!</definedName>
    <definedName name="varemp98b" localSheetId="54">#REF!</definedName>
    <definedName name="varemp98b" localSheetId="55">#REF!</definedName>
    <definedName name="varemp98b" localSheetId="57">#REF!</definedName>
    <definedName name="varemp98b">#REF!</definedName>
    <definedName name="VAREMP99" localSheetId="27">#REF!</definedName>
    <definedName name="VAREMP99" localSheetId="54">#REF!</definedName>
    <definedName name="VAREMP99" localSheetId="55">#REF!</definedName>
    <definedName name="VAREMP99" localSheetId="57">#REF!</definedName>
    <definedName name="VAREMP99">#REF!</definedName>
    <definedName name="varsal" localSheetId="27">#REF!</definedName>
    <definedName name="varsal" localSheetId="54">#REF!</definedName>
    <definedName name="varsal" localSheetId="55">#REF!</definedName>
    <definedName name="varsal" localSheetId="57">#REF!</definedName>
    <definedName name="varsal">#REF!</definedName>
    <definedName name="varsal97" localSheetId="27">#REF!</definedName>
    <definedName name="varsal97" localSheetId="54">#REF!</definedName>
    <definedName name="varsal97" localSheetId="55">#REF!</definedName>
    <definedName name="varsal97" localSheetId="57">#REF!</definedName>
    <definedName name="varsal97">#REF!</definedName>
    <definedName name="VARTRIM1" localSheetId="27">#REF!</definedName>
    <definedName name="VARTRIM1" localSheetId="54">#REF!</definedName>
    <definedName name="VARTRIM1" localSheetId="55">#REF!</definedName>
    <definedName name="VARTRIM1" localSheetId="57">#REF!</definedName>
    <definedName name="VARTRIM1">#REF!</definedName>
    <definedName name="vatnew">#REF!</definedName>
    <definedName name="vb" localSheetId="19" hidden="1">{"'Consu_Mundial'!$B$2:$H$33"}</definedName>
    <definedName name="vb" localSheetId="20" hidden="1">{"'Consu_Mundial'!$B$2:$H$33"}</definedName>
    <definedName name="vb" localSheetId="21" hidden="1">{"'Consu_Mundial'!$B$2:$H$33"}</definedName>
    <definedName name="vb" localSheetId="22" hidden="1">{"'Consu_Mundial'!$B$2:$H$33"}</definedName>
    <definedName name="vb" localSheetId="23" hidden="1">{"'Consu_Mundial'!$B$2:$H$33"}</definedName>
    <definedName name="vb" localSheetId="24" hidden="1">{"'Consu_Mundial'!$B$2:$H$33"}</definedName>
    <definedName name="vb" localSheetId="4" hidden="1">{"'Consu_Mundial'!$B$2:$H$33"}</definedName>
    <definedName name="vb" localSheetId="8" hidden="1">{"'Consu_Mundial'!$B$2:$H$33"}</definedName>
    <definedName name="vb" localSheetId="9" hidden="1">{"'Consu_Mundial'!$B$2:$H$33"}</definedName>
    <definedName name="vb" localSheetId="25" hidden="1">{"'Consu_Mundial'!$B$2:$H$33"}</definedName>
    <definedName name="vb" localSheetId="27" hidden="1">{"'Consu_Mundial'!$B$2:$H$33"}</definedName>
    <definedName name="vb" localSheetId="30" hidden="1">{"'Consu_Mundial'!$B$2:$H$33"}</definedName>
    <definedName name="vb" localSheetId="31" hidden="1">{"'Consu_Mundial'!$B$2:$H$33"}</definedName>
    <definedName name="vb" hidden="1">{"'Consu_Mundial'!$B$2:$H$33"}</definedName>
    <definedName name="vc" localSheetId="19" hidden="1">{"'Consu_Mundial'!$B$2:$H$33"}</definedName>
    <definedName name="vc" localSheetId="20" hidden="1">{"'Consu_Mundial'!$B$2:$H$33"}</definedName>
    <definedName name="vc" localSheetId="21" hidden="1">{"'Consu_Mundial'!$B$2:$H$33"}</definedName>
    <definedName name="vc" localSheetId="22" hidden="1">{"'Consu_Mundial'!$B$2:$H$33"}</definedName>
    <definedName name="vc" localSheetId="23" hidden="1">{"'Consu_Mundial'!$B$2:$H$33"}</definedName>
    <definedName name="vc" localSheetId="24" hidden="1">{"'Consu_Mundial'!$B$2:$H$33"}</definedName>
    <definedName name="vc" localSheetId="4" hidden="1">{"'Consu_Mundial'!$B$2:$H$33"}</definedName>
    <definedName name="vc" localSheetId="8" hidden="1">{"'Consu_Mundial'!$B$2:$H$33"}</definedName>
    <definedName name="vc" localSheetId="9" hidden="1">{"'Consu_Mundial'!$B$2:$H$33"}</definedName>
    <definedName name="vc" localSheetId="25" hidden="1">{"'Consu_Mundial'!$B$2:$H$33"}</definedName>
    <definedName name="vc" localSheetId="27" hidden="1">{"'Consu_Mundial'!$B$2:$H$33"}</definedName>
    <definedName name="vc" localSheetId="30" hidden="1">{"'Consu_Mundial'!$B$2:$H$33"}</definedName>
    <definedName name="vc" localSheetId="31" hidden="1">{"'Consu_Mundial'!$B$2:$H$33"}</definedName>
    <definedName name="vc" hidden="1">{"'Consu_Mundial'!$B$2:$H$33"}</definedName>
    <definedName name="veinte" localSheetId="19" hidden="1">{"'Consu_Mundial'!$B$2:$H$33"}</definedName>
    <definedName name="veinte" localSheetId="20" hidden="1">{"'Consu_Mundial'!$B$2:$H$33"}</definedName>
    <definedName name="veinte" localSheetId="21" hidden="1">{"'Consu_Mundial'!$B$2:$H$33"}</definedName>
    <definedName name="veinte" localSheetId="22" hidden="1">{"'Consu_Mundial'!$B$2:$H$33"}</definedName>
    <definedName name="veinte" localSheetId="23" hidden="1">{"'Consu_Mundial'!$B$2:$H$33"}</definedName>
    <definedName name="veinte" localSheetId="24" hidden="1">{"'Consu_Mundial'!$B$2:$H$33"}</definedName>
    <definedName name="veinte" localSheetId="4" hidden="1">{"'Consu_Mundial'!$B$2:$H$33"}</definedName>
    <definedName name="veinte" localSheetId="8" hidden="1">{"'Consu_Mundial'!$B$2:$H$33"}</definedName>
    <definedName name="veinte" localSheetId="9" hidden="1">{"'Consu_Mundial'!$B$2:$H$33"}</definedName>
    <definedName name="veinte" localSheetId="25" hidden="1">{"'Consu_Mundial'!$B$2:$H$33"}</definedName>
    <definedName name="veinte" localSheetId="27" hidden="1">{"'Consu_Mundial'!$B$2:$H$33"}</definedName>
    <definedName name="veinte" localSheetId="30" hidden="1">{"'Consu_Mundial'!$B$2:$H$33"}</definedName>
    <definedName name="veinte" localSheetId="31" hidden="1">{"'Consu_Mundial'!$B$2:$H$33"}</definedName>
    <definedName name="veinte" hidden="1">{"'Consu_Mundial'!$B$2:$H$33"}</definedName>
    <definedName name="veintidos" localSheetId="19" hidden="1">{"'Consu_Mundial'!$B$2:$H$33"}</definedName>
    <definedName name="veintidos" localSheetId="20" hidden="1">{"'Consu_Mundial'!$B$2:$H$33"}</definedName>
    <definedName name="veintidos" localSheetId="21" hidden="1">{"'Consu_Mundial'!$B$2:$H$33"}</definedName>
    <definedName name="veintidos" localSheetId="22" hidden="1">{"'Consu_Mundial'!$B$2:$H$33"}</definedName>
    <definedName name="veintidos" localSheetId="23" hidden="1">{"'Consu_Mundial'!$B$2:$H$33"}</definedName>
    <definedName name="veintidos" localSheetId="24" hidden="1">{"'Consu_Mundial'!$B$2:$H$33"}</definedName>
    <definedName name="veintidos" localSheetId="4" hidden="1">{"'Consu_Mundial'!$B$2:$H$33"}</definedName>
    <definedName name="veintidos" localSheetId="8" hidden="1">{"'Consu_Mundial'!$B$2:$H$33"}</definedName>
    <definedName name="veintidos" localSheetId="9" hidden="1">{"'Consu_Mundial'!$B$2:$H$33"}</definedName>
    <definedName name="veintidos" localSheetId="25" hidden="1">{"'Consu_Mundial'!$B$2:$H$33"}</definedName>
    <definedName name="veintidos" localSheetId="27" hidden="1">{"'Consu_Mundial'!$B$2:$H$33"}</definedName>
    <definedName name="veintidos" localSheetId="30" hidden="1">{"'Consu_Mundial'!$B$2:$H$33"}</definedName>
    <definedName name="veintidos" localSheetId="31" hidden="1">{"'Consu_Mundial'!$B$2:$H$33"}</definedName>
    <definedName name="veintidos" hidden="1">{"'Consu_Mundial'!$B$2:$H$33"}</definedName>
    <definedName name="veintitres" localSheetId="19" hidden="1">{"'Consu_Mundial'!$B$2:$H$33"}</definedName>
    <definedName name="veintitres" localSheetId="20" hidden="1">{"'Consu_Mundial'!$B$2:$H$33"}</definedName>
    <definedName name="veintitres" localSheetId="21" hidden="1">{"'Consu_Mundial'!$B$2:$H$33"}</definedName>
    <definedName name="veintitres" localSheetId="22" hidden="1">{"'Consu_Mundial'!$B$2:$H$33"}</definedName>
    <definedName name="veintitres" localSheetId="23" hidden="1">{"'Consu_Mundial'!$B$2:$H$33"}</definedName>
    <definedName name="veintitres" localSheetId="24" hidden="1">{"'Consu_Mundial'!$B$2:$H$33"}</definedName>
    <definedName name="veintitres" localSheetId="4" hidden="1">{"'Consu_Mundial'!$B$2:$H$33"}</definedName>
    <definedName name="veintitres" localSheetId="8" hidden="1">{"'Consu_Mundial'!$B$2:$H$33"}</definedName>
    <definedName name="veintitres" localSheetId="9" hidden="1">{"'Consu_Mundial'!$B$2:$H$33"}</definedName>
    <definedName name="veintitres" localSheetId="25" hidden="1">{"'Consu_Mundial'!$B$2:$H$33"}</definedName>
    <definedName name="veintitres" localSheetId="27" hidden="1">{"'Consu_Mundial'!$B$2:$H$33"}</definedName>
    <definedName name="veintitres" localSheetId="30" hidden="1">{"'Consu_Mundial'!$B$2:$H$33"}</definedName>
    <definedName name="veintitres" localSheetId="31" hidden="1">{"'Consu_Mundial'!$B$2:$H$33"}</definedName>
    <definedName name="veintitres" hidden="1">{"'Consu_Mundial'!$B$2:$H$33"}</definedName>
    <definedName name="veintiuno" localSheetId="19" hidden="1">{"'Consu_Mundial'!$B$2:$H$33"}</definedName>
    <definedName name="veintiuno" localSheetId="20" hidden="1">{"'Consu_Mundial'!$B$2:$H$33"}</definedName>
    <definedName name="veintiuno" localSheetId="21" hidden="1">{"'Consu_Mundial'!$B$2:$H$33"}</definedName>
    <definedName name="veintiuno" localSheetId="22" hidden="1">{"'Consu_Mundial'!$B$2:$H$33"}</definedName>
    <definedName name="veintiuno" localSheetId="23" hidden="1">{"'Consu_Mundial'!$B$2:$H$33"}</definedName>
    <definedName name="veintiuno" localSheetId="24" hidden="1">{"'Consu_Mundial'!$B$2:$H$33"}</definedName>
    <definedName name="veintiuno" localSheetId="4" hidden="1">{"'Consu_Mundial'!$B$2:$H$33"}</definedName>
    <definedName name="veintiuno" localSheetId="8" hidden="1">{"'Consu_Mundial'!$B$2:$H$33"}</definedName>
    <definedName name="veintiuno" localSheetId="9" hidden="1">{"'Consu_Mundial'!$B$2:$H$33"}</definedName>
    <definedName name="veintiuno" localSheetId="25" hidden="1">{"'Consu_Mundial'!$B$2:$H$33"}</definedName>
    <definedName name="veintiuno" localSheetId="27" hidden="1">{"'Consu_Mundial'!$B$2:$H$33"}</definedName>
    <definedName name="veintiuno" localSheetId="30" hidden="1">{"'Consu_Mundial'!$B$2:$H$33"}</definedName>
    <definedName name="veintiuno" localSheetId="31" hidden="1">{"'Consu_Mundial'!$B$2:$H$33"}</definedName>
    <definedName name="veintiuno" hidden="1">{"'Consu_Mundial'!$B$2:$H$33"}</definedName>
    <definedName name="veitnicicno" localSheetId="19" hidden="1">{"'Consu_Mundial'!$B$2:$H$33"}</definedName>
    <definedName name="veitnicicno" localSheetId="20" hidden="1">{"'Consu_Mundial'!$B$2:$H$33"}</definedName>
    <definedName name="veitnicicno" localSheetId="21" hidden="1">{"'Consu_Mundial'!$B$2:$H$33"}</definedName>
    <definedName name="veitnicicno" localSheetId="22" hidden="1">{"'Consu_Mundial'!$B$2:$H$33"}</definedName>
    <definedName name="veitnicicno" localSheetId="23" hidden="1">{"'Consu_Mundial'!$B$2:$H$33"}</definedName>
    <definedName name="veitnicicno" localSheetId="24" hidden="1">{"'Consu_Mundial'!$B$2:$H$33"}</definedName>
    <definedName name="veitnicicno" localSheetId="4" hidden="1">{"'Consu_Mundial'!$B$2:$H$33"}</definedName>
    <definedName name="veitnicicno" localSheetId="8" hidden="1">{"'Consu_Mundial'!$B$2:$H$33"}</definedName>
    <definedName name="veitnicicno" localSheetId="9" hidden="1">{"'Consu_Mundial'!$B$2:$H$33"}</definedName>
    <definedName name="veitnicicno" localSheetId="25" hidden="1">{"'Consu_Mundial'!$B$2:$H$33"}</definedName>
    <definedName name="veitnicicno" localSheetId="27" hidden="1">{"'Consu_Mundial'!$B$2:$H$33"}</definedName>
    <definedName name="veitnicicno" localSheetId="30" hidden="1">{"'Consu_Mundial'!$B$2:$H$33"}</definedName>
    <definedName name="veitnicicno" localSheetId="31" hidden="1">{"'Consu_Mundial'!$B$2:$H$33"}</definedName>
    <definedName name="veitnicicno" hidden="1">{"'Consu_Mundial'!$B$2:$H$33"}</definedName>
    <definedName name="Venezuela">INDIRECT([191]Hoja1!$AY$14)</definedName>
    <definedName name="VEPH">[67]K5!$14:$14</definedName>
    <definedName name="VER" localSheetId="19">#REF!</definedName>
    <definedName name="VER" localSheetId="20">#REF!</definedName>
    <definedName name="VER" localSheetId="21">#REF!</definedName>
    <definedName name="VER" localSheetId="22">#REF!</definedName>
    <definedName name="VER" localSheetId="23">#REF!</definedName>
    <definedName name="VER" localSheetId="24">#REF!</definedName>
    <definedName name="VER" localSheetId="25">#REF!</definedName>
    <definedName name="VER" localSheetId="27">#REF!</definedName>
    <definedName name="VER" localSheetId="54">#REF!</definedName>
    <definedName name="VER" localSheetId="55">#REF!</definedName>
    <definedName name="VER" localSheetId="57">#REF!</definedName>
    <definedName name="VER">#REF!</definedName>
    <definedName name="VGRBASIS">[67]K0!$C$13</definedName>
    <definedName name="vieinticuatro" localSheetId="19" hidden="1">{"'Consu_Mundial'!$B$2:$H$33"}</definedName>
    <definedName name="vieinticuatro" localSheetId="20" hidden="1">{"'Consu_Mundial'!$B$2:$H$33"}</definedName>
    <definedName name="vieinticuatro" localSheetId="21" hidden="1">{"'Consu_Mundial'!$B$2:$H$33"}</definedName>
    <definedName name="vieinticuatro" localSheetId="22" hidden="1">{"'Consu_Mundial'!$B$2:$H$33"}</definedName>
    <definedName name="vieinticuatro" localSheetId="23" hidden="1">{"'Consu_Mundial'!$B$2:$H$33"}</definedName>
    <definedName name="vieinticuatro" localSheetId="24" hidden="1">{"'Consu_Mundial'!$B$2:$H$33"}</definedName>
    <definedName name="vieinticuatro" localSheetId="4" hidden="1">{"'Consu_Mundial'!$B$2:$H$33"}</definedName>
    <definedName name="vieinticuatro" localSheetId="8" hidden="1">{"'Consu_Mundial'!$B$2:$H$33"}</definedName>
    <definedName name="vieinticuatro" localSheetId="9" hidden="1">{"'Consu_Mundial'!$B$2:$H$33"}</definedName>
    <definedName name="vieinticuatro" localSheetId="25" hidden="1">{"'Consu_Mundial'!$B$2:$H$33"}</definedName>
    <definedName name="vieinticuatro" localSheetId="27" hidden="1">{"'Consu_Mundial'!$B$2:$H$33"}</definedName>
    <definedName name="vieinticuatro" localSheetId="30" hidden="1">{"'Consu_Mundial'!$B$2:$H$33"}</definedName>
    <definedName name="vieinticuatro" localSheetId="31" hidden="1">{"'Consu_Mundial'!$B$2:$H$33"}</definedName>
    <definedName name="vieinticuatro" hidden="1">{"'Consu_Mundial'!$B$2:$H$33"}</definedName>
    <definedName name="viernes" localSheetId="19" hidden="1">{"'Consu_Mundial'!$B$2:$H$33"}</definedName>
    <definedName name="viernes" localSheetId="20" hidden="1">{"'Consu_Mundial'!$B$2:$H$33"}</definedName>
    <definedName name="viernes" localSheetId="21" hidden="1">{"'Consu_Mundial'!$B$2:$H$33"}</definedName>
    <definedName name="viernes" localSheetId="22" hidden="1">{"'Consu_Mundial'!$B$2:$H$33"}</definedName>
    <definedName name="viernes" localSheetId="23" hidden="1">{"'Consu_Mundial'!$B$2:$H$33"}</definedName>
    <definedName name="viernes" localSheetId="24" hidden="1">{"'Consu_Mundial'!$B$2:$H$33"}</definedName>
    <definedName name="viernes" localSheetId="4" hidden="1">{"'Consu_Mundial'!$B$2:$H$33"}</definedName>
    <definedName name="viernes" localSheetId="8" hidden="1">{"'Consu_Mundial'!$B$2:$H$33"}</definedName>
    <definedName name="viernes" localSheetId="9" hidden="1">{"'Consu_Mundial'!$B$2:$H$33"}</definedName>
    <definedName name="viernes" localSheetId="25" hidden="1">{"'Consu_Mundial'!$B$2:$H$33"}</definedName>
    <definedName name="viernes" localSheetId="27" hidden="1">{"'Consu_Mundial'!$B$2:$H$33"}</definedName>
    <definedName name="viernes" localSheetId="30" hidden="1">{"'Consu_Mundial'!$B$2:$H$33"}</definedName>
    <definedName name="viernes" localSheetId="31" hidden="1">{"'Consu_Mundial'!$B$2:$H$33"}</definedName>
    <definedName name="viernes" hidden="1">{"'Consu_Mundial'!$B$2:$H$33"}</definedName>
    <definedName name="visión" localSheetId="19" hidden="1">{"'RELATÓRIO'!$A$1:$E$20","'RELATÓRIO'!$A$22:$D$34","'INTERNET'!$A$31:$G$58","'INTERNET'!$A$1:$G$28","'SÉRIE HISTÓRICA'!$A$167:$H$212","'SÉRIE HISTÓRICA'!$A$56:$H$101"}</definedName>
    <definedName name="visión" localSheetId="20" hidden="1">{"'RELATÓRIO'!$A$1:$E$20","'RELATÓRIO'!$A$22:$D$34","'INTERNET'!$A$31:$G$58","'INTERNET'!$A$1:$G$28","'SÉRIE HISTÓRICA'!$A$167:$H$212","'SÉRIE HISTÓRICA'!$A$56:$H$101"}</definedName>
    <definedName name="visión" localSheetId="21" hidden="1">{"'RELATÓRIO'!$A$1:$E$20","'RELATÓRIO'!$A$22:$D$34","'INTERNET'!$A$31:$G$58","'INTERNET'!$A$1:$G$28","'SÉRIE HISTÓRICA'!$A$167:$H$212","'SÉRIE HISTÓRICA'!$A$56:$H$101"}</definedName>
    <definedName name="visión" localSheetId="22" hidden="1">{"'RELATÓRIO'!$A$1:$E$20","'RELATÓRIO'!$A$22:$D$34","'INTERNET'!$A$31:$G$58","'INTERNET'!$A$1:$G$28","'SÉRIE HISTÓRICA'!$A$167:$H$212","'SÉRIE HISTÓRICA'!$A$56:$H$101"}</definedName>
    <definedName name="visión" localSheetId="23" hidden="1">{"'RELATÓRIO'!$A$1:$E$20","'RELATÓRIO'!$A$22:$D$34","'INTERNET'!$A$31:$G$58","'INTERNET'!$A$1:$G$28","'SÉRIE HISTÓRICA'!$A$167:$H$212","'SÉRIE HISTÓRICA'!$A$56:$H$101"}</definedName>
    <definedName name="visión" localSheetId="24" hidden="1">{"'RELATÓRIO'!$A$1:$E$20","'RELATÓRIO'!$A$22:$D$34","'INTERNET'!$A$31:$G$58","'INTERNET'!$A$1:$G$28","'SÉRIE HISTÓRICA'!$A$167:$H$212","'SÉRIE HISTÓRICA'!$A$56:$H$101"}</definedName>
    <definedName name="visión" localSheetId="4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localSheetId="9" hidden="1">{"'RELATÓRIO'!$A$1:$E$20","'RELATÓRIO'!$A$22:$D$34","'INTERNET'!$A$31:$G$58","'INTERNET'!$A$1:$G$28","'SÉRIE HISTÓRICA'!$A$167:$H$212","'SÉRIE HISTÓRICA'!$A$56:$H$101"}</definedName>
    <definedName name="visión" localSheetId="25" hidden="1">{"'RELATÓRIO'!$A$1:$E$20","'RELATÓRIO'!$A$22:$D$34","'INTERNET'!$A$31:$G$58","'INTERNET'!$A$1:$G$28","'SÉRIE HISTÓRICA'!$A$167:$H$212","'SÉRIE HISTÓRICA'!$A$56:$H$101"}</definedName>
    <definedName name="visión" localSheetId="27" hidden="1">{"'RELATÓRIO'!$A$1:$E$20","'RELATÓRIO'!$A$22:$D$34","'INTERNET'!$A$31:$G$58","'INTERNET'!$A$1:$G$28","'SÉRIE HISTÓRICA'!$A$167:$H$212","'SÉRIE HISTÓRICA'!$A$56:$H$101"}</definedName>
    <definedName name="visión" localSheetId="30" hidden="1">{"'RELATÓRIO'!$A$1:$E$20","'RELATÓRIO'!$A$22:$D$34","'INTERNET'!$A$31:$G$58","'INTERNET'!$A$1:$G$28","'SÉRIE HISTÓRICA'!$A$167:$H$212","'SÉRIE HISTÓRICA'!$A$56:$H$101"}</definedName>
    <definedName name="visión" localSheetId="31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localSheetId="19" hidden="1">{"'Consu_Mundial'!$B$2:$H$33"}</definedName>
    <definedName name="vnmvnmkfhk" localSheetId="20" hidden="1">{"'Consu_Mundial'!$B$2:$H$33"}</definedName>
    <definedName name="vnmvnmkfhk" localSheetId="21" hidden="1">{"'Consu_Mundial'!$B$2:$H$33"}</definedName>
    <definedName name="vnmvnmkfhk" localSheetId="22" hidden="1">{"'Consu_Mundial'!$B$2:$H$33"}</definedName>
    <definedName name="vnmvnmkfhk" localSheetId="23" hidden="1">{"'Consu_Mundial'!$B$2:$H$33"}</definedName>
    <definedName name="vnmvnmkfhk" localSheetId="24" hidden="1">{"'Consu_Mundial'!$B$2:$H$33"}</definedName>
    <definedName name="vnmvnmkfhk" localSheetId="4" hidden="1">{"'Consu_Mundial'!$B$2:$H$33"}</definedName>
    <definedName name="vnmvnmkfhk" localSheetId="8" hidden="1">{"'Consu_Mundial'!$B$2:$H$33"}</definedName>
    <definedName name="vnmvnmkfhk" localSheetId="9" hidden="1">{"'Consu_Mundial'!$B$2:$H$33"}</definedName>
    <definedName name="vnmvnmkfhk" localSheetId="25" hidden="1">{"'Consu_Mundial'!$B$2:$H$33"}</definedName>
    <definedName name="vnmvnmkfhk" localSheetId="27" hidden="1">{"'Consu_Mundial'!$B$2:$H$33"}</definedName>
    <definedName name="vnmvnmkfhk" localSheetId="30" hidden="1">{"'Consu_Mundial'!$B$2:$H$33"}</definedName>
    <definedName name="vnmvnmkfhk" localSheetId="31" hidden="1">{"'Consu_Mundial'!$B$2:$H$33"}</definedName>
    <definedName name="vnmvnmkfhk" hidden="1">{"'Consu_Mundial'!$B$2:$H$33"}</definedName>
    <definedName name="vsdfsdfsf">#REF!</definedName>
    <definedName name="vv">{"Tab1",#N/A,FALSE,"P";"Tab2",#N/A,FALSE,"P"}</definedName>
    <definedName name="vvv">{"Tab1",#N/A,FALSE,"P";"Tab2",#N/A,FALSE,"P"}</definedName>
    <definedName name="vw" localSheetId="19" hidden="1">{"'Consu_Mundial'!$B$2:$H$33"}</definedName>
    <definedName name="vw" localSheetId="20" hidden="1">{"'Consu_Mundial'!$B$2:$H$33"}</definedName>
    <definedName name="vw" localSheetId="21" hidden="1">{"'Consu_Mundial'!$B$2:$H$33"}</definedName>
    <definedName name="vw" localSheetId="22" hidden="1">{"'Consu_Mundial'!$B$2:$H$33"}</definedName>
    <definedName name="vw" localSheetId="23" hidden="1">{"'Consu_Mundial'!$B$2:$H$33"}</definedName>
    <definedName name="vw" localSheetId="24" hidden="1">{"'Consu_Mundial'!$B$2:$H$33"}</definedName>
    <definedName name="vw" localSheetId="4" hidden="1">{"'Consu_Mundial'!$B$2:$H$33"}</definedName>
    <definedName name="vw" localSheetId="8" hidden="1">{"'Consu_Mundial'!$B$2:$H$33"}</definedName>
    <definedName name="vw" localSheetId="9" hidden="1">{"'Consu_Mundial'!$B$2:$H$33"}</definedName>
    <definedName name="vw" localSheetId="25" hidden="1">{"'Consu_Mundial'!$B$2:$H$33"}</definedName>
    <definedName name="vw" localSheetId="27" hidden="1">{"'Consu_Mundial'!$B$2:$H$33"}</definedName>
    <definedName name="vw" localSheetId="30" hidden="1">{"'Consu_Mundial'!$B$2:$H$33"}</definedName>
    <definedName name="vw" localSheetId="31" hidden="1">{"'Consu_Mundial'!$B$2:$H$33"}</definedName>
    <definedName name="vw" hidden="1">{"'Consu_Mundial'!$B$2:$H$33"}</definedName>
    <definedName name="w" localSheetId="19" hidden="1">{"'Consu_Mundial'!$B$2:$H$33"}</definedName>
    <definedName name="w" localSheetId="20" hidden="1">{"'Consu_Mundial'!$B$2:$H$33"}</definedName>
    <definedName name="w" localSheetId="21" hidden="1">{"'Consu_Mundial'!$B$2:$H$33"}</definedName>
    <definedName name="w" localSheetId="22" hidden="1">{"'Consu_Mundial'!$B$2:$H$33"}</definedName>
    <definedName name="w" localSheetId="23" hidden="1">{"'Consu_Mundial'!$B$2:$H$33"}</definedName>
    <definedName name="w" localSheetId="24" hidden="1">{"'Consu_Mundial'!$B$2:$H$33"}</definedName>
    <definedName name="w" localSheetId="4" hidden="1">{"'Consu_Mundial'!$B$2:$H$33"}</definedName>
    <definedName name="w" localSheetId="8" hidden="1">{"'Consu_Mundial'!$B$2:$H$33"}</definedName>
    <definedName name="w" localSheetId="9" hidden="1">{"'Consu_Mundial'!$B$2:$H$33"}</definedName>
    <definedName name="w" localSheetId="25" hidden="1">{"'Consu_Mundial'!$B$2:$H$33"}</definedName>
    <definedName name="w" localSheetId="27" hidden="1">{"'Consu_Mundial'!$B$2:$H$33"}</definedName>
    <definedName name="w" localSheetId="30" hidden="1">{"'Consu_Mundial'!$B$2:$H$33"}</definedName>
    <definedName name="w" localSheetId="31" hidden="1">{"'Consu_Mundial'!$B$2:$H$33"}</definedName>
    <definedName name="w" hidden="1">{"'Consu_Mundial'!$B$2:$H$33"}</definedName>
    <definedName name="W2betet">OFFSET([119]DATA!$B$3,[119]DATA!$D$1-3,0,[119]DATA!$L$1-[119]DATA!$D$1+3,1)</definedName>
    <definedName name="Wages">#REF!</definedName>
    <definedName name="wb">'[106]by year'!$K$6:$K$129</definedName>
    <definedName name="we" localSheetId="19" hidden="1">{"'Consu_Mundial'!$B$2:$H$33"}</definedName>
    <definedName name="we" localSheetId="20" hidden="1">{"'Consu_Mundial'!$B$2:$H$33"}</definedName>
    <definedName name="we" localSheetId="21" hidden="1">{"'Consu_Mundial'!$B$2:$H$33"}</definedName>
    <definedName name="we" localSheetId="22" hidden="1">{"'Consu_Mundial'!$B$2:$H$33"}</definedName>
    <definedName name="we" localSheetId="23" hidden="1">{"'Consu_Mundial'!$B$2:$H$33"}</definedName>
    <definedName name="we" localSheetId="24" hidden="1">{"'Consu_Mundial'!$B$2:$H$33"}</definedName>
    <definedName name="we" localSheetId="4" hidden="1">{"'Consu_Mundial'!$B$2:$H$33"}</definedName>
    <definedName name="we" localSheetId="8" hidden="1">{"'Consu_Mundial'!$B$2:$H$33"}</definedName>
    <definedName name="we" localSheetId="9" hidden="1">{"'Consu_Mundial'!$B$2:$H$33"}</definedName>
    <definedName name="we" localSheetId="25" hidden="1">{"'Consu_Mundial'!$B$2:$H$33"}</definedName>
    <definedName name="we" localSheetId="27" hidden="1">{"'Consu_Mundial'!$B$2:$H$33"}</definedName>
    <definedName name="we" localSheetId="30" hidden="1">{"'Consu_Mundial'!$B$2:$H$33"}</definedName>
    <definedName name="we" localSheetId="31" hidden="1">{"'Consu_Mundial'!$B$2:$H$33"}</definedName>
    <definedName name="we" hidden="1">{"'Consu_Mundial'!$B$2:$H$33"}</definedName>
    <definedName name="WEO">#REF!</definedName>
    <definedName name="weo_dmx">#REF!</definedName>
    <definedName name="WEODATES">#REF!</definedName>
    <definedName name="weonames">#REF!</definedName>
    <definedName name="werhwthg" localSheetId="19" hidden="1">{"'Consu_Mundial'!$B$2:$H$33"}</definedName>
    <definedName name="werhwthg" localSheetId="20" hidden="1">{"'Consu_Mundial'!$B$2:$H$33"}</definedName>
    <definedName name="werhwthg" localSheetId="21" hidden="1">{"'Consu_Mundial'!$B$2:$H$33"}</definedName>
    <definedName name="werhwthg" localSheetId="22" hidden="1">{"'Consu_Mundial'!$B$2:$H$33"}</definedName>
    <definedName name="werhwthg" localSheetId="23" hidden="1">{"'Consu_Mundial'!$B$2:$H$33"}</definedName>
    <definedName name="werhwthg" localSheetId="24" hidden="1">{"'Consu_Mundial'!$B$2:$H$33"}</definedName>
    <definedName name="werhwthg" localSheetId="4" hidden="1">{"'Consu_Mundial'!$B$2:$H$33"}</definedName>
    <definedName name="werhwthg" localSheetId="8" hidden="1">{"'Consu_Mundial'!$B$2:$H$33"}</definedName>
    <definedName name="werhwthg" localSheetId="9" hidden="1">{"'Consu_Mundial'!$B$2:$H$33"}</definedName>
    <definedName name="werhwthg" localSheetId="25" hidden="1">{"'Consu_Mundial'!$B$2:$H$33"}</definedName>
    <definedName name="werhwthg" localSheetId="27" hidden="1">{"'Consu_Mundial'!$B$2:$H$33"}</definedName>
    <definedName name="werhwthg" localSheetId="30" hidden="1">{"'Consu_Mundial'!$B$2:$H$33"}</definedName>
    <definedName name="werhwthg" localSheetId="31" hidden="1">{"'Consu_Mundial'!$B$2:$H$33"}</definedName>
    <definedName name="werhwthg" hidden="1">{"'Consu_Mundial'!$B$2:$H$33"}</definedName>
    <definedName name="wery" localSheetId="19" hidden="1">{"'Consu_Mundial'!$B$2:$H$33"}</definedName>
    <definedName name="wery" localSheetId="20" hidden="1">{"'Consu_Mundial'!$B$2:$H$33"}</definedName>
    <definedName name="wery" localSheetId="21" hidden="1">{"'Consu_Mundial'!$B$2:$H$33"}</definedName>
    <definedName name="wery" localSheetId="22" hidden="1">{"'Consu_Mundial'!$B$2:$H$33"}</definedName>
    <definedName name="wery" localSheetId="23" hidden="1">{"'Consu_Mundial'!$B$2:$H$33"}</definedName>
    <definedName name="wery" localSheetId="24" hidden="1">{"'Consu_Mundial'!$B$2:$H$33"}</definedName>
    <definedName name="wery" localSheetId="4" hidden="1">{"'Consu_Mundial'!$B$2:$H$33"}</definedName>
    <definedName name="wery" localSheetId="8" hidden="1">{"'Consu_Mundial'!$B$2:$H$33"}</definedName>
    <definedName name="wery" localSheetId="9" hidden="1">{"'Consu_Mundial'!$B$2:$H$33"}</definedName>
    <definedName name="wery" localSheetId="25" hidden="1">{"'Consu_Mundial'!$B$2:$H$33"}</definedName>
    <definedName name="wery" localSheetId="27" hidden="1">{"'Consu_Mundial'!$B$2:$H$33"}</definedName>
    <definedName name="wery" localSheetId="30" hidden="1">{"'Consu_Mundial'!$B$2:$H$33"}</definedName>
    <definedName name="wery" localSheetId="31" hidden="1">{"'Consu_Mundial'!$B$2:$H$33"}</definedName>
    <definedName name="wery" hidden="1">{"'Consu_Mundial'!$B$2:$H$33"}</definedName>
    <definedName name="weryethus" localSheetId="19" hidden="1">{"'Consu_Mundial'!$B$2:$H$33"}</definedName>
    <definedName name="weryethus" localSheetId="20" hidden="1">{"'Consu_Mundial'!$B$2:$H$33"}</definedName>
    <definedName name="weryethus" localSheetId="21" hidden="1">{"'Consu_Mundial'!$B$2:$H$33"}</definedName>
    <definedName name="weryethus" localSheetId="22" hidden="1">{"'Consu_Mundial'!$B$2:$H$33"}</definedName>
    <definedName name="weryethus" localSheetId="23" hidden="1">{"'Consu_Mundial'!$B$2:$H$33"}</definedName>
    <definedName name="weryethus" localSheetId="24" hidden="1">{"'Consu_Mundial'!$B$2:$H$33"}</definedName>
    <definedName name="weryethus" localSheetId="4" hidden="1">{"'Consu_Mundial'!$B$2:$H$33"}</definedName>
    <definedName name="weryethus" localSheetId="8" hidden="1">{"'Consu_Mundial'!$B$2:$H$33"}</definedName>
    <definedName name="weryethus" localSheetId="9" hidden="1">{"'Consu_Mundial'!$B$2:$H$33"}</definedName>
    <definedName name="weryethus" localSheetId="25" hidden="1">{"'Consu_Mundial'!$B$2:$H$33"}</definedName>
    <definedName name="weryethus" localSheetId="27" hidden="1">{"'Consu_Mundial'!$B$2:$H$33"}</definedName>
    <definedName name="weryethus" localSheetId="30" hidden="1">{"'Consu_Mundial'!$B$2:$H$33"}</definedName>
    <definedName name="weryethus" localSheetId="31" hidden="1">{"'Consu_Mundial'!$B$2:$H$33"}</definedName>
    <definedName name="weryethus" hidden="1">{"'Consu_Mundial'!$B$2:$H$33"}</definedName>
    <definedName name="werywytj" localSheetId="19" hidden="1">{"'Consu_Mundial'!$B$2:$H$33"}</definedName>
    <definedName name="werywytj" localSheetId="20" hidden="1">{"'Consu_Mundial'!$B$2:$H$33"}</definedName>
    <definedName name="werywytj" localSheetId="21" hidden="1">{"'Consu_Mundial'!$B$2:$H$33"}</definedName>
    <definedName name="werywytj" localSheetId="22" hidden="1">{"'Consu_Mundial'!$B$2:$H$33"}</definedName>
    <definedName name="werywytj" localSheetId="23" hidden="1">{"'Consu_Mundial'!$B$2:$H$33"}</definedName>
    <definedName name="werywytj" localSheetId="24" hidden="1">{"'Consu_Mundial'!$B$2:$H$33"}</definedName>
    <definedName name="werywytj" localSheetId="4" hidden="1">{"'Consu_Mundial'!$B$2:$H$33"}</definedName>
    <definedName name="werywytj" localSheetId="8" hidden="1">{"'Consu_Mundial'!$B$2:$H$33"}</definedName>
    <definedName name="werywytj" localSheetId="9" hidden="1">{"'Consu_Mundial'!$B$2:$H$33"}</definedName>
    <definedName name="werywytj" localSheetId="25" hidden="1">{"'Consu_Mundial'!$B$2:$H$33"}</definedName>
    <definedName name="werywytj" localSheetId="27" hidden="1">{"'Consu_Mundial'!$B$2:$H$33"}</definedName>
    <definedName name="werywytj" localSheetId="30" hidden="1">{"'Consu_Mundial'!$B$2:$H$33"}</definedName>
    <definedName name="werywytj" localSheetId="31" hidden="1">{"'Consu_Mundial'!$B$2:$H$33"}</definedName>
    <definedName name="werywytj" hidden="1">{"'Consu_Mundial'!$B$2:$H$33"}</definedName>
    <definedName name="wethhgxshg" localSheetId="19" hidden="1">{"'Consu_Mundial'!$B$2:$H$33"}</definedName>
    <definedName name="wethhgxshg" localSheetId="20" hidden="1">{"'Consu_Mundial'!$B$2:$H$33"}</definedName>
    <definedName name="wethhgxshg" localSheetId="21" hidden="1">{"'Consu_Mundial'!$B$2:$H$33"}</definedName>
    <definedName name="wethhgxshg" localSheetId="22" hidden="1">{"'Consu_Mundial'!$B$2:$H$33"}</definedName>
    <definedName name="wethhgxshg" localSheetId="23" hidden="1">{"'Consu_Mundial'!$B$2:$H$33"}</definedName>
    <definedName name="wethhgxshg" localSheetId="24" hidden="1">{"'Consu_Mundial'!$B$2:$H$33"}</definedName>
    <definedName name="wethhgxshg" localSheetId="4" hidden="1">{"'Consu_Mundial'!$B$2:$H$33"}</definedName>
    <definedName name="wethhgxshg" localSheetId="8" hidden="1">{"'Consu_Mundial'!$B$2:$H$33"}</definedName>
    <definedName name="wethhgxshg" localSheetId="9" hidden="1">{"'Consu_Mundial'!$B$2:$H$33"}</definedName>
    <definedName name="wethhgxshg" localSheetId="25" hidden="1">{"'Consu_Mundial'!$B$2:$H$33"}</definedName>
    <definedName name="wethhgxshg" localSheetId="27" hidden="1">{"'Consu_Mundial'!$B$2:$H$33"}</definedName>
    <definedName name="wethhgxshg" localSheetId="30" hidden="1">{"'Consu_Mundial'!$B$2:$H$33"}</definedName>
    <definedName name="wethhgxshg" localSheetId="31" hidden="1">{"'Consu_Mundial'!$B$2:$H$33"}</definedName>
    <definedName name="wethhgxshg" hidden="1">{"'Consu_Mundial'!$B$2:$H$33"}</definedName>
    <definedName name="wf" localSheetId="19" hidden="1">{"'Consu_Mundial'!$B$2:$H$33"}</definedName>
    <definedName name="wf" localSheetId="20" hidden="1">{"'Consu_Mundial'!$B$2:$H$33"}</definedName>
    <definedName name="wf" localSheetId="21" hidden="1">{"'Consu_Mundial'!$B$2:$H$33"}</definedName>
    <definedName name="wf" localSheetId="22" hidden="1">{"'Consu_Mundial'!$B$2:$H$33"}</definedName>
    <definedName name="wf" localSheetId="23" hidden="1">{"'Consu_Mundial'!$B$2:$H$33"}</definedName>
    <definedName name="wf" localSheetId="24" hidden="1">{"'Consu_Mundial'!$B$2:$H$33"}</definedName>
    <definedName name="wf" localSheetId="4" hidden="1">{"'Consu_Mundial'!$B$2:$H$33"}</definedName>
    <definedName name="wf" localSheetId="8" hidden="1">{"'Consu_Mundial'!$B$2:$H$33"}</definedName>
    <definedName name="wf" localSheetId="9" hidden="1">{"'Consu_Mundial'!$B$2:$H$33"}</definedName>
    <definedName name="wf" localSheetId="25" hidden="1">{"'Consu_Mundial'!$B$2:$H$33"}</definedName>
    <definedName name="wf" localSheetId="27" hidden="1">{"'Consu_Mundial'!$B$2:$H$33"}</definedName>
    <definedName name="wf" localSheetId="30" hidden="1">{"'Consu_Mundial'!$B$2:$H$33"}</definedName>
    <definedName name="wf" localSheetId="31" hidden="1">{"'Consu_Mundial'!$B$2:$H$33"}</definedName>
    <definedName name="wf" hidden="1">{"'Consu_Mundial'!$B$2:$H$33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" localSheetId="19" hidden="1">{"'Consu_Mundial'!$B$2:$H$33"}</definedName>
    <definedName name="willy" localSheetId="20" hidden="1">{"'Consu_Mundial'!$B$2:$H$33"}</definedName>
    <definedName name="willy" localSheetId="21" hidden="1">{"'Consu_Mundial'!$B$2:$H$33"}</definedName>
    <definedName name="willy" localSheetId="22" hidden="1">{"'Consu_Mundial'!$B$2:$H$33"}</definedName>
    <definedName name="willy" localSheetId="23" hidden="1">{"'Consu_Mundial'!$B$2:$H$33"}</definedName>
    <definedName name="willy" localSheetId="24" hidden="1">{"'Consu_Mundial'!$B$2:$H$33"}</definedName>
    <definedName name="willy" localSheetId="4" hidden="1">{"'Consu_Mundial'!$B$2:$H$33"}</definedName>
    <definedName name="willy" localSheetId="8" hidden="1">{"'Consu_Mundial'!$B$2:$H$33"}</definedName>
    <definedName name="willy" localSheetId="9" hidden="1">{"'Consu_Mundial'!$B$2:$H$33"}</definedName>
    <definedName name="willy" localSheetId="25" hidden="1">{"'Consu_Mundial'!$B$2:$H$33"}</definedName>
    <definedName name="willy" localSheetId="27" hidden="1">{"'Consu_Mundial'!$B$2:$H$33"}</definedName>
    <definedName name="willy" localSheetId="30" hidden="1">{"'Consu_Mundial'!$B$2:$H$33"}</definedName>
    <definedName name="willy" localSheetId="31" hidden="1">{"'Consu_Mundial'!$B$2:$H$33"}</definedName>
    <definedName name="willy" hidden="1">{"'Consu_Mundial'!$B$2:$H$33"}</definedName>
    <definedName name="Wind">#REF!</definedName>
    <definedName name="WMENU">#REF!</definedName>
    <definedName name="wq" localSheetId="19" hidden="1">{"'Consu_Mundial'!$B$2:$H$33"}</definedName>
    <definedName name="wq" localSheetId="20" hidden="1">{"'Consu_Mundial'!$B$2:$H$33"}</definedName>
    <definedName name="wq" localSheetId="21" hidden="1">{"'Consu_Mundial'!$B$2:$H$33"}</definedName>
    <definedName name="wq" localSheetId="22" hidden="1">{"'Consu_Mundial'!$B$2:$H$33"}</definedName>
    <definedName name="wq" localSheetId="23" hidden="1">{"'Consu_Mundial'!$B$2:$H$33"}</definedName>
    <definedName name="wq" localSheetId="24" hidden="1">{"'Consu_Mundial'!$B$2:$H$33"}</definedName>
    <definedName name="wq" localSheetId="4" hidden="1">{"'Consu_Mundial'!$B$2:$H$33"}</definedName>
    <definedName name="wq" localSheetId="8" hidden="1">{"'Consu_Mundial'!$B$2:$H$33"}</definedName>
    <definedName name="wq" localSheetId="9" hidden="1">{"'Consu_Mundial'!$B$2:$H$33"}</definedName>
    <definedName name="wq" localSheetId="25" hidden="1">{"'Consu_Mundial'!$B$2:$H$33"}</definedName>
    <definedName name="wq" localSheetId="27" hidden="1">{"'Consu_Mundial'!$B$2:$H$33"}</definedName>
    <definedName name="wq" localSheetId="30" hidden="1">{"'Consu_Mundial'!$B$2:$H$33"}</definedName>
    <definedName name="wq" localSheetId="31" hidden="1">{"'Consu_Mundial'!$B$2:$H$33"}</definedName>
    <definedName name="wq" hidden="1">{"'Consu_Mundial'!$B$2:$H$33"}</definedName>
    <definedName name="wret" localSheetId="19" hidden="1">{"'Consu_Mundial'!$B$2:$H$33"}</definedName>
    <definedName name="wret" localSheetId="20" hidden="1">{"'Consu_Mundial'!$B$2:$H$33"}</definedName>
    <definedName name="wret" localSheetId="21" hidden="1">{"'Consu_Mundial'!$B$2:$H$33"}</definedName>
    <definedName name="wret" localSheetId="22" hidden="1">{"'Consu_Mundial'!$B$2:$H$33"}</definedName>
    <definedName name="wret" localSheetId="23" hidden="1">{"'Consu_Mundial'!$B$2:$H$33"}</definedName>
    <definedName name="wret" localSheetId="24" hidden="1">{"'Consu_Mundial'!$B$2:$H$33"}</definedName>
    <definedName name="wret" localSheetId="4" hidden="1">{"'Consu_Mundial'!$B$2:$H$33"}</definedName>
    <definedName name="wret" localSheetId="8" hidden="1">{"'Consu_Mundial'!$B$2:$H$33"}</definedName>
    <definedName name="wret" localSheetId="9" hidden="1">{"'Consu_Mundial'!$B$2:$H$33"}</definedName>
    <definedName name="wret" localSheetId="25" hidden="1">{"'Consu_Mundial'!$B$2:$H$33"}</definedName>
    <definedName name="wret" localSheetId="27" hidden="1">{"'Consu_Mundial'!$B$2:$H$33"}</definedName>
    <definedName name="wret" localSheetId="30" hidden="1">{"'Consu_Mundial'!$B$2:$H$33"}</definedName>
    <definedName name="wret" localSheetId="31" hidden="1">{"'Consu_Mundial'!$B$2:$H$33"}</definedName>
    <definedName name="wret" hidden="1">{"'Consu_Mundial'!$B$2:$H$33"}</definedName>
    <definedName name="wrn.96y97_anual_98y99_trim.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27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7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localSheetId="19" hidden="1">{#N/A,#N/A,FALSE,"BANKS"}</definedName>
    <definedName name="wrn.BANKS." localSheetId="20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localSheetId="23" hidden="1">{#N/A,#N/A,FALSE,"BANKS"}</definedName>
    <definedName name="wrn.BANKS." localSheetId="24" hidden="1">{#N/A,#N/A,FALSE,"BANKS"}</definedName>
    <definedName name="wrn.BANKS." localSheetId="4" hidden="1">{#N/A,#N/A,FALSE,"BANKS"}</definedName>
    <definedName name="wrn.BANKS." localSheetId="8" hidden="1">{#N/A,#N/A,FALSE,"BANKS"}</definedName>
    <definedName name="wrn.BANKS." localSheetId="9" hidden="1">{#N/A,#N/A,FALSE,"BANKS"}</definedName>
    <definedName name="wrn.BANKS." localSheetId="25" hidden="1">{#N/A,#N/A,FALSE,"BANKS"}</definedName>
    <definedName name="wrn.BANKS." localSheetId="27" hidden="1">{#N/A,#N/A,FALSE,"BANKS"}</definedName>
    <definedName name="wrn.BANKS." hidden="1">{#N/A,#N/A,FALSE,"BANKS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27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31" hidden="1">{"3",#N/A,FALSE,"BASE MONETARIA";"4",#N/A,FALSE,"BASE MONETARIA"}</definedName>
    <definedName name="wrn.BMA." hidden="1">{"3",#N/A,FALSE,"BASE MONETARIA";"4",#N/A,FALSE,"BASE MONETARIA"}</definedName>
    <definedName name="wrn.BOP_MIDTERM.">{"BOP_TAB",#N/A,FALSE,"N";"MIDTERM_TAB",#N/A,FALSE,"O"}</definedName>
    <definedName name="wrn.BOP." localSheetId="19" hidden="1">{#N/A,#N/A,FALSE,"BOP"}</definedName>
    <definedName name="wrn.BOP." localSheetId="20" hidden="1">{#N/A,#N/A,FALSE,"BOP"}</definedName>
    <definedName name="wrn.BOP." localSheetId="21" hidden="1">{#N/A,#N/A,FALSE,"BOP"}</definedName>
    <definedName name="wrn.BOP." localSheetId="22" hidden="1">{#N/A,#N/A,FALSE,"BOP"}</definedName>
    <definedName name="wrn.BOP." localSheetId="23" hidden="1">{#N/A,#N/A,FALSE,"BOP"}</definedName>
    <definedName name="wrn.BOP." localSheetId="24" hidden="1">{#N/A,#N/A,FALSE,"BOP"}</definedName>
    <definedName name="wrn.BOP." localSheetId="4" hidden="1">{#N/A,#N/A,FALSE,"BOP"}</definedName>
    <definedName name="wrn.BOP." localSheetId="8" hidden="1">{#N/A,#N/A,FALSE,"BOP"}</definedName>
    <definedName name="wrn.BOP." localSheetId="9" hidden="1">{#N/A,#N/A,FALSE,"BOP"}</definedName>
    <definedName name="wrn.BOP." localSheetId="25" hidden="1">{#N/A,#N/A,FALSE,"BOP"}</definedName>
    <definedName name="wrn.BOP." localSheetId="27" hidden="1">{#N/A,#N/A,FALSE,"BOP"}</definedName>
    <definedName name="wrn.BOP." hidden="1">{#N/A,#N/A,FALSE,"BOP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localSheetId="19" hidden="1">{#N/A,#N/A,FALSE,"CREDIT"}</definedName>
    <definedName name="wrn.CREDIT." localSheetId="20" hidden="1">{#N/A,#N/A,FALSE,"CREDIT"}</definedName>
    <definedName name="wrn.CREDIT." localSheetId="21" hidden="1">{#N/A,#N/A,FALSE,"CREDIT"}</definedName>
    <definedName name="wrn.CREDIT." localSheetId="22" hidden="1">{#N/A,#N/A,FALSE,"CREDIT"}</definedName>
    <definedName name="wrn.CREDIT." localSheetId="23" hidden="1">{#N/A,#N/A,FALSE,"CREDIT"}</definedName>
    <definedName name="wrn.CREDIT." localSheetId="24" hidden="1">{#N/A,#N/A,FALSE,"CREDIT"}</definedName>
    <definedName name="wrn.CREDIT." localSheetId="4" hidden="1">{#N/A,#N/A,FALSE,"CREDIT"}</definedName>
    <definedName name="wrn.CREDIT." localSheetId="8" hidden="1">{#N/A,#N/A,FALSE,"CREDIT"}</definedName>
    <definedName name="wrn.CREDIT." localSheetId="9" hidden="1">{#N/A,#N/A,FALSE,"CREDIT"}</definedName>
    <definedName name="wrn.CREDIT." localSheetId="25" hidden="1">{#N/A,#N/A,FALSE,"CREDIT"}</definedName>
    <definedName name="wrn.CREDIT." localSheetId="27" hidden="1">{#N/A,#N/A,FALSE,"CREDIT"}</definedName>
    <definedName name="wrn.CREDIT." hidden="1">{#N/A,#N/A,FALSE,"CREDIT"}</definedName>
    <definedName name="wrn.DEBTSVC." localSheetId="19" hidden="1">{#N/A,#N/A,FALSE,"DEBTSVC"}</definedName>
    <definedName name="wrn.DEBTSVC." localSheetId="20" hidden="1">{#N/A,#N/A,FALSE,"DEBTSVC"}</definedName>
    <definedName name="wrn.DEBTSVC." localSheetId="21" hidden="1">{#N/A,#N/A,FALSE,"DEBTSVC"}</definedName>
    <definedName name="wrn.DEBTSVC." localSheetId="22" hidden="1">{#N/A,#N/A,FALSE,"DEBTSVC"}</definedName>
    <definedName name="wrn.DEBTSVC." localSheetId="23" hidden="1">{#N/A,#N/A,FALSE,"DEBTSVC"}</definedName>
    <definedName name="wrn.DEBTSVC." localSheetId="24" hidden="1">{#N/A,#N/A,FALSE,"DEBTSVC"}</definedName>
    <definedName name="wrn.DEBTSVC." localSheetId="4" hidden="1">{#N/A,#N/A,FALSE,"DEBTSVC"}</definedName>
    <definedName name="wrn.DEBTSVC." localSheetId="8" hidden="1">{#N/A,#N/A,FALSE,"DEBTSVC"}</definedName>
    <definedName name="wrn.DEBTSVC." localSheetId="9" hidden="1">{#N/A,#N/A,FALSE,"DEBTSVC"}</definedName>
    <definedName name="wrn.DEBTSVC." localSheetId="25" hidden="1">{#N/A,#N/A,FALSE,"DEBTSVC"}</definedName>
    <definedName name="wrn.DEBTSVC." localSheetId="27" hidden="1">{#N/A,#N/A,FALSE,"DEBTSVC"}</definedName>
    <definedName name="wrn.DEBTSVC." hidden="1">{#N/A,#N/A,FALSE,"DEBTSVC"}</definedName>
    <definedName name="wrn.DEPO." localSheetId="19" hidden="1">{#N/A,#N/A,FALSE,"DEPO"}</definedName>
    <definedName name="wrn.DEPO." localSheetId="20" hidden="1">{#N/A,#N/A,FALSE,"DEPO"}</definedName>
    <definedName name="wrn.DEPO." localSheetId="21" hidden="1">{#N/A,#N/A,FALSE,"DEPO"}</definedName>
    <definedName name="wrn.DEPO." localSheetId="22" hidden="1">{#N/A,#N/A,FALSE,"DEPO"}</definedName>
    <definedName name="wrn.DEPO." localSheetId="23" hidden="1">{#N/A,#N/A,FALSE,"DEPO"}</definedName>
    <definedName name="wrn.DEPO." localSheetId="24" hidden="1">{#N/A,#N/A,FALSE,"DEPO"}</definedName>
    <definedName name="wrn.DEPO." localSheetId="4" hidden="1">{#N/A,#N/A,FALSE,"DEPO"}</definedName>
    <definedName name="wrn.DEPO." localSheetId="8" hidden="1">{#N/A,#N/A,FALSE,"DEPO"}</definedName>
    <definedName name="wrn.DEPO." localSheetId="9" hidden="1">{#N/A,#N/A,FALSE,"DEPO"}</definedName>
    <definedName name="wrn.DEPO." localSheetId="25" hidden="1">{#N/A,#N/A,FALSE,"DEPO"}</definedName>
    <definedName name="wrn.DEPO." localSheetId="27" hidden="1">{#N/A,#N/A,FALSE,"DEPO"}</definedName>
    <definedName name="wrn.DEPO." hidden="1">{#N/A,#N/A,FALSE,"DEPO"}</definedName>
    <definedName name="wrn.DIESP." localSheetId="19" hidden="1">{#N/A,#N/A,FALSE,"DIESP"}</definedName>
    <definedName name="wrn.DIESP." localSheetId="20" hidden="1">{#N/A,#N/A,FALSE,"DIESP"}</definedName>
    <definedName name="wrn.DIESP." localSheetId="21" hidden="1">{#N/A,#N/A,FALSE,"DIESP"}</definedName>
    <definedName name="wrn.DIESP." localSheetId="22" hidden="1">{#N/A,#N/A,FALSE,"DIESP"}</definedName>
    <definedName name="wrn.DIESP." localSheetId="23" hidden="1">{#N/A,#N/A,FALSE,"DIESP"}</definedName>
    <definedName name="wrn.DIESP." localSheetId="24" hidden="1">{#N/A,#N/A,FALSE,"DIESP"}</definedName>
    <definedName name="wrn.DIESP." localSheetId="4" hidden="1">{#N/A,#N/A,FALSE,"DIESP"}</definedName>
    <definedName name="wrn.DIESP." localSheetId="8" hidden="1">{#N/A,#N/A,FALSE,"DIESP"}</definedName>
    <definedName name="wrn.DIESP." localSheetId="9" hidden="1">{#N/A,#N/A,FALSE,"DIESP"}</definedName>
    <definedName name="wrn.DIESP." localSheetId="25" hidden="1">{#N/A,#N/A,FALSE,"DIESP"}</definedName>
    <definedName name="wrn.DIESP." localSheetId="27" hidden="1">{#N/A,#N/A,FALSE,"DIESP"}</definedName>
    <definedName name="wrn.DIESP." hidden="1">{#N/A,#N/A,FALSE,"DIESP"}</definedName>
    <definedName name="wrn.DIVIG." localSheetId="19" hidden="1">{#N/A,#N/A,FALSE,"DIVIG"}</definedName>
    <definedName name="wrn.DIVIG." localSheetId="20" hidden="1">{#N/A,#N/A,FALSE,"DIVIG"}</definedName>
    <definedName name="wrn.DIVIG." localSheetId="21" hidden="1">{#N/A,#N/A,FALSE,"DIVIG"}</definedName>
    <definedName name="wrn.DIVIG." localSheetId="22" hidden="1">{#N/A,#N/A,FALSE,"DIVIG"}</definedName>
    <definedName name="wrn.DIVIG." localSheetId="23" hidden="1">{#N/A,#N/A,FALSE,"DIVIG"}</definedName>
    <definedName name="wrn.DIVIG." localSheetId="24" hidden="1">{#N/A,#N/A,FALSE,"DIVIG"}</definedName>
    <definedName name="wrn.DIVIG." localSheetId="4" hidden="1">{#N/A,#N/A,FALSE,"DIVIG"}</definedName>
    <definedName name="wrn.DIVIG." localSheetId="8" hidden="1">{#N/A,#N/A,FALSE,"DIVIG"}</definedName>
    <definedName name="wrn.DIVIG." localSheetId="9" hidden="1">{#N/A,#N/A,FALSE,"DIVIG"}</definedName>
    <definedName name="wrn.DIVIG." localSheetId="25" hidden="1">{#N/A,#N/A,FALSE,"DIVIG"}</definedName>
    <definedName name="wrn.DIVIG." localSheetId="27" hidden="1">{#N/A,#N/A,FALSE,"DIVIG"}</definedName>
    <definedName name="wrn.DIVIG." hidden="1">{#N/A,#N/A,FALSE,"DIVIG"}</definedName>
    <definedName name="wrn.EXCISE." localSheetId="19" hidden="1">{#N/A,#N/A,FALSE,"EXCISE"}</definedName>
    <definedName name="wrn.EXCISE." localSheetId="20" hidden="1">{#N/A,#N/A,FALSE,"EXCISE"}</definedName>
    <definedName name="wrn.EXCISE." localSheetId="21" hidden="1">{#N/A,#N/A,FALSE,"EXCISE"}</definedName>
    <definedName name="wrn.EXCISE." localSheetId="22" hidden="1">{#N/A,#N/A,FALSE,"EXCISE"}</definedName>
    <definedName name="wrn.EXCISE." localSheetId="23" hidden="1">{#N/A,#N/A,FALSE,"EXCISE"}</definedName>
    <definedName name="wrn.EXCISE." localSheetId="24" hidden="1">{#N/A,#N/A,FALSE,"EXCISE"}</definedName>
    <definedName name="wrn.EXCISE." localSheetId="4" hidden="1">{#N/A,#N/A,FALSE,"EXCISE"}</definedName>
    <definedName name="wrn.EXCISE." localSheetId="8" hidden="1">{#N/A,#N/A,FALSE,"EXCISE"}</definedName>
    <definedName name="wrn.EXCISE." localSheetId="9" hidden="1">{#N/A,#N/A,FALSE,"EXCISE"}</definedName>
    <definedName name="wrn.EXCISE." localSheetId="25" hidden="1">{#N/A,#N/A,FALSE,"EXCISE"}</definedName>
    <definedName name="wrn.EXCISE." localSheetId="27" hidden="1">{#N/A,#N/A,FALSE,"EXCISE"}</definedName>
    <definedName name="wrn.EXCISE." hidden="1">{#N/A,#N/A,FALSE,"EXCISE"}</definedName>
    <definedName name="wrn.EXRATE." localSheetId="19" hidden="1">{#N/A,#N/A,FALSE,"EXRATE"}</definedName>
    <definedName name="wrn.EXRATE." localSheetId="20" hidden="1">{#N/A,#N/A,FALSE,"EXRATE"}</definedName>
    <definedName name="wrn.EXRATE." localSheetId="21" hidden="1">{#N/A,#N/A,FALSE,"EXRATE"}</definedName>
    <definedName name="wrn.EXRATE." localSheetId="22" hidden="1">{#N/A,#N/A,FALSE,"EXRATE"}</definedName>
    <definedName name="wrn.EXRATE." localSheetId="23" hidden="1">{#N/A,#N/A,FALSE,"EXRATE"}</definedName>
    <definedName name="wrn.EXRATE." localSheetId="24" hidden="1">{#N/A,#N/A,FALSE,"EXRATE"}</definedName>
    <definedName name="wrn.EXRATE." localSheetId="4" hidden="1">{#N/A,#N/A,FALSE,"EXRATE"}</definedName>
    <definedName name="wrn.EXRATE." localSheetId="8" hidden="1">{#N/A,#N/A,FALSE,"EXRATE"}</definedName>
    <definedName name="wrn.EXRATE." localSheetId="9" hidden="1">{#N/A,#N/A,FALSE,"EXRATE"}</definedName>
    <definedName name="wrn.EXRATE." localSheetId="25" hidden="1">{#N/A,#N/A,FALSE,"EXRATE"}</definedName>
    <definedName name="wrn.EXRATE." localSheetId="27" hidden="1">{#N/A,#N/A,FALSE,"EXRATE"}</definedName>
    <definedName name="wrn.EXRATE." hidden="1">{#N/A,#N/A,FALSE,"EXRATE"}</definedName>
    <definedName name="wrn.EXTDEBT." localSheetId="19" hidden="1">{#N/A,#N/A,FALSE,"EXTDEBT"}</definedName>
    <definedName name="wrn.EXTDEBT." localSheetId="20" hidden="1">{#N/A,#N/A,FALSE,"EXTDEBT"}</definedName>
    <definedName name="wrn.EXTDEBT." localSheetId="21" hidden="1">{#N/A,#N/A,FALSE,"EXTDEBT"}</definedName>
    <definedName name="wrn.EXTDEBT." localSheetId="22" hidden="1">{#N/A,#N/A,FALSE,"EXTDEBT"}</definedName>
    <definedName name="wrn.EXTDEBT." localSheetId="23" hidden="1">{#N/A,#N/A,FALSE,"EXTDEBT"}</definedName>
    <definedName name="wrn.EXTDEBT." localSheetId="24" hidden="1">{#N/A,#N/A,FALSE,"EXTDEBT"}</definedName>
    <definedName name="wrn.EXTDEBT." localSheetId="4" hidden="1">{#N/A,#N/A,FALSE,"EXTDEBT"}</definedName>
    <definedName name="wrn.EXTDEBT." localSheetId="8" hidden="1">{#N/A,#N/A,FALSE,"EXTDEBT"}</definedName>
    <definedName name="wrn.EXTDEBT." localSheetId="9" hidden="1">{#N/A,#N/A,FALSE,"EXTDEBT"}</definedName>
    <definedName name="wrn.EXTDEBT." localSheetId="25" hidden="1">{#N/A,#N/A,FALSE,"EXTDEBT"}</definedName>
    <definedName name="wrn.EXTDEBT." localSheetId="27" hidden="1">{#N/A,#N/A,FALSE,"EXTDEBT"}</definedName>
    <definedName name="wrn.EXTDEBT." hidden="1">{#N/A,#N/A,FALSE,"EXTDEBT"}</definedName>
    <definedName name="wrn.EXTRABUDGT." localSheetId="19" hidden="1">{#N/A,#N/A,FALSE,"EXTRABUDGT"}</definedName>
    <definedName name="wrn.EXTRABUDGT." localSheetId="20" hidden="1">{#N/A,#N/A,FALSE,"EXTRABUDG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localSheetId="23" hidden="1">{#N/A,#N/A,FALSE,"EXTRABUDGT"}</definedName>
    <definedName name="wrn.EXTRABUDGT." localSheetId="24" hidden="1">{#N/A,#N/A,FALSE,"EXTRABUDGT"}</definedName>
    <definedName name="wrn.EXTRABUDGT." localSheetId="4" hidden="1">{#N/A,#N/A,FALSE,"EXTRABUDGT"}</definedName>
    <definedName name="wrn.EXTRABUDGT." localSheetId="8" hidden="1">{#N/A,#N/A,FALSE,"EXTRABUDGT"}</definedName>
    <definedName name="wrn.EXTRABUDGT." localSheetId="9" hidden="1">{#N/A,#N/A,FALSE,"EXTRABUDGT"}</definedName>
    <definedName name="wrn.EXTRABUDGT." localSheetId="25" hidden="1">{#N/A,#N/A,FALSE,"EXTRABUDGT"}</definedName>
    <definedName name="wrn.EXTRABUDGT." localSheetId="27" hidden="1">{#N/A,#N/A,FALSE,"EXTRABUDGT"}</definedName>
    <definedName name="wrn.EXTRABUDGT." hidden="1">{#N/A,#N/A,FALSE,"EXTRABUDGT"}</definedName>
    <definedName name="wrn.EXTRABUDGT2." localSheetId="19" hidden="1">{#N/A,#N/A,FALSE,"EXTRABUDGT2"}</definedName>
    <definedName name="wrn.EXTRABUDGT2." localSheetId="20" hidden="1">{#N/A,#N/A,FALSE,"EXTRABUDGT2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localSheetId="23" hidden="1">{#N/A,#N/A,FALSE,"EXTRABUDGT2"}</definedName>
    <definedName name="wrn.EXTRABUDGT2." localSheetId="24" hidden="1">{#N/A,#N/A,FALSE,"EXTRABUDGT2"}</definedName>
    <definedName name="wrn.EXTRABUDGT2." localSheetId="4" hidden="1">{#N/A,#N/A,FALSE,"EXTRABUDGT2"}</definedName>
    <definedName name="wrn.EXTRABUDGT2." localSheetId="8" hidden="1">{#N/A,#N/A,FALSE,"EXTRABUDGT2"}</definedName>
    <definedName name="wrn.EXTRABUDGT2." localSheetId="9" hidden="1">{#N/A,#N/A,FALSE,"EXTRABUDGT2"}</definedName>
    <definedName name="wrn.EXTRABUDGT2." localSheetId="25" hidden="1">{#N/A,#N/A,FALSE,"EXTRABUDGT2"}</definedName>
    <definedName name="wrn.EXTRABUDGT2." localSheetId="27" hidden="1">{#N/A,#N/A,FALSE,"EXTRABUDGT2"}</definedName>
    <definedName name="wrn.EXTRABUDGT2." hidden="1">{#N/A,#N/A,FALSE,"EXTRABUDGT2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9" hidden="1">{#N/A,#N/A,FALSE,"MS"}</definedName>
    <definedName name="wrn.formula." localSheetId="20" hidden="1">{#N/A,#N/A,FALSE,"MS"}</definedName>
    <definedName name="wrn.formula." localSheetId="21" hidden="1">{#N/A,#N/A,FALSE,"MS"}</definedName>
    <definedName name="wrn.formula." localSheetId="22" hidden="1">{#N/A,#N/A,FALSE,"MS"}</definedName>
    <definedName name="wrn.formula." localSheetId="23" hidden="1">{#N/A,#N/A,FALSE,"MS"}</definedName>
    <definedName name="wrn.formula." localSheetId="24" hidden="1">{#N/A,#N/A,FALSE,"MS"}</definedName>
    <definedName name="wrn.formula." localSheetId="4" hidden="1">{#N/A,#N/A,FALSE,"MS"}</definedName>
    <definedName name="wrn.formula." localSheetId="8" hidden="1">{#N/A,#N/A,FALSE,"MS"}</definedName>
    <definedName name="wrn.formula." localSheetId="9" hidden="1">{#N/A,#N/A,FALSE,"MS"}</definedName>
    <definedName name="wrn.formula." localSheetId="25" hidden="1">{#N/A,#N/A,FALSE,"MS"}</definedName>
    <definedName name="wrn.formula." localSheetId="27" hidden="1">{#N/A,#N/A,FALSE,"MS"}</definedName>
    <definedName name="wrn.formula." hidden="1">{#N/A,#N/A,FALSE,"MS"}</definedName>
    <definedName name="wrn.GDP." localSheetId="19" hidden="1">{#N/A,#N/A,FALSE,"GDP_ORIGIN"}</definedName>
    <definedName name="wrn.GDP." localSheetId="20" hidden="1">{#N/A,#N/A,FALSE,"GDP_ORIGIN"}</definedName>
    <definedName name="wrn.GDP." localSheetId="21" hidden="1">{#N/A,#N/A,FALSE,"GDP_ORIGIN"}</definedName>
    <definedName name="wrn.GDP." localSheetId="22" hidden="1">{#N/A,#N/A,FALSE,"GDP_ORIGIN"}</definedName>
    <definedName name="wrn.GDP." localSheetId="23" hidden="1">{#N/A,#N/A,FALSE,"GDP_ORIGIN"}</definedName>
    <definedName name="wrn.GDP." localSheetId="24" hidden="1">{#N/A,#N/A,FALSE,"GDP_ORIGIN"}</definedName>
    <definedName name="wrn.GDP." localSheetId="4" hidden="1">{#N/A,#N/A,FALSE,"GDP_ORIGIN"}</definedName>
    <definedName name="wrn.GDP." localSheetId="8" hidden="1">{#N/A,#N/A,FALSE,"GDP_ORIGIN"}</definedName>
    <definedName name="wrn.GDP." localSheetId="9" hidden="1">{#N/A,#N/A,FALSE,"GDP_ORIGIN"}</definedName>
    <definedName name="wrn.GDP." localSheetId="25" hidden="1">{#N/A,#N/A,FALSE,"GDP_ORIGIN"}</definedName>
    <definedName name="wrn.GDP." localSheetId="27" hidden="1">{#N/A,#N/A,FALSE,"GDP_ORIGIN"}</definedName>
    <definedName name="wrn.GDP." hidden="1">{#N/A,#N/A,FALSE,"GDP_ORIGIN"}</definedName>
    <definedName name="wrn.GGOVT." localSheetId="19" hidden="1">{#N/A,#N/A,FALSE,"GGOVT"}</definedName>
    <definedName name="wrn.GGOVT." localSheetId="20" hidden="1">{#N/A,#N/A,FALSE,"GGOVT"}</definedName>
    <definedName name="wrn.GGOVT." localSheetId="21" hidden="1">{#N/A,#N/A,FALSE,"GGOVT"}</definedName>
    <definedName name="wrn.GGOVT." localSheetId="22" hidden="1">{#N/A,#N/A,FALSE,"GGOVT"}</definedName>
    <definedName name="wrn.GGOVT." localSheetId="23" hidden="1">{#N/A,#N/A,FALSE,"GGOVT"}</definedName>
    <definedName name="wrn.GGOVT." localSheetId="24" hidden="1">{#N/A,#N/A,FALSE,"GGOVT"}</definedName>
    <definedName name="wrn.GGOVT." localSheetId="4" hidden="1">{#N/A,#N/A,FALSE,"GGOVT"}</definedName>
    <definedName name="wrn.GGOVT." localSheetId="8" hidden="1">{#N/A,#N/A,FALSE,"GGOVT"}</definedName>
    <definedName name="wrn.GGOVT." localSheetId="9" hidden="1">{#N/A,#N/A,FALSE,"GGOVT"}</definedName>
    <definedName name="wrn.GGOVT." localSheetId="25" hidden="1">{#N/A,#N/A,FALSE,"GGOVT"}</definedName>
    <definedName name="wrn.GGOVT." localSheetId="27" hidden="1">{#N/A,#N/A,FALSE,"GGOVT"}</definedName>
    <definedName name="wrn.GGOVT." hidden="1">{#N/A,#N/A,FALSE,"GGOVT"}</definedName>
    <definedName name="wrn.GGOVT2." localSheetId="19" hidden="1">{#N/A,#N/A,FALSE,"GGOVT2"}</definedName>
    <definedName name="wrn.GGOVT2." localSheetId="20" hidden="1">{#N/A,#N/A,FALSE,"GGOVT2"}</definedName>
    <definedName name="wrn.GGOVT2." localSheetId="21" hidden="1">{#N/A,#N/A,FALSE,"GGOVT2"}</definedName>
    <definedName name="wrn.GGOVT2." localSheetId="22" hidden="1">{#N/A,#N/A,FALSE,"GGOVT2"}</definedName>
    <definedName name="wrn.GGOVT2." localSheetId="23" hidden="1">{#N/A,#N/A,FALSE,"GGOVT2"}</definedName>
    <definedName name="wrn.GGOVT2." localSheetId="24" hidden="1">{#N/A,#N/A,FALSE,"GGOVT2"}</definedName>
    <definedName name="wrn.GGOVT2." localSheetId="4" hidden="1">{#N/A,#N/A,FALSE,"GGOVT2"}</definedName>
    <definedName name="wrn.GGOVT2." localSheetId="8" hidden="1">{#N/A,#N/A,FALSE,"GGOVT2"}</definedName>
    <definedName name="wrn.GGOVT2." localSheetId="9" hidden="1">{#N/A,#N/A,FALSE,"GGOVT2"}</definedName>
    <definedName name="wrn.GGOVT2." localSheetId="25" hidden="1">{#N/A,#N/A,FALSE,"GGOVT2"}</definedName>
    <definedName name="wrn.GGOVT2." localSheetId="27" hidden="1">{#N/A,#N/A,FALSE,"GGOVT2"}</definedName>
    <definedName name="wrn.GGOVT2." hidden="1">{#N/A,#N/A,FALSE,"GGOVT2"}</definedName>
    <definedName name="wrn.GGOVTPC." localSheetId="19" hidden="1">{#N/A,#N/A,FALSE,"GGOVT%"}</definedName>
    <definedName name="wrn.GGOVTPC." localSheetId="20" hidden="1">{#N/A,#N/A,FALSE,"GGOVT%"}</definedName>
    <definedName name="wrn.GGOVTPC." localSheetId="21" hidden="1">{#N/A,#N/A,FALSE,"GGOVT%"}</definedName>
    <definedName name="wrn.GGOVTPC." localSheetId="22" hidden="1">{#N/A,#N/A,FALSE,"GGOVT%"}</definedName>
    <definedName name="wrn.GGOVTPC." localSheetId="23" hidden="1">{#N/A,#N/A,FALSE,"GGOVT%"}</definedName>
    <definedName name="wrn.GGOVTPC." localSheetId="24" hidden="1">{#N/A,#N/A,FALSE,"GGOVT%"}</definedName>
    <definedName name="wrn.GGOVTPC." localSheetId="4" hidden="1">{#N/A,#N/A,FALSE,"GGOVT%"}</definedName>
    <definedName name="wrn.GGOVTPC." localSheetId="8" hidden="1">{#N/A,#N/A,FALSE,"GGOVT%"}</definedName>
    <definedName name="wrn.GGOVTPC." localSheetId="9" hidden="1">{#N/A,#N/A,FALSE,"GGOVT%"}</definedName>
    <definedName name="wrn.GGOVTPC." localSheetId="25" hidden="1">{#N/A,#N/A,FALSE,"GGOVT%"}</definedName>
    <definedName name="wrn.GGOVTPC." localSheetId="27" hidden="1">{#N/A,#N/A,FALSE,"GGOVT%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AA." localSheetId="19" hidden="1">{#N/A,#N/A,FALSE,"IAA - Controlados pelo BB"}</definedName>
    <definedName name="wrn.IAA." localSheetId="20" hidden="1">{#N/A,#N/A,FALSE,"IAA - Controlados pelo BB"}</definedName>
    <definedName name="wrn.IAA." localSheetId="21" hidden="1">{#N/A,#N/A,FALSE,"IAA - Controlados pelo BB"}</definedName>
    <definedName name="wrn.IAA." localSheetId="22" hidden="1">{#N/A,#N/A,FALSE,"IAA - Controlados pelo BB"}</definedName>
    <definedName name="wrn.IAA." localSheetId="23" hidden="1">{#N/A,#N/A,FALSE,"IAA - Controlados pelo BB"}</definedName>
    <definedName name="wrn.IAA." localSheetId="24" hidden="1">{#N/A,#N/A,FALSE,"IAA - Controlados pelo BB"}</definedName>
    <definedName name="wrn.IAA." localSheetId="4" hidden="1">{#N/A,#N/A,FALSE,"IAA - Controlados pelo BB"}</definedName>
    <definedName name="wrn.IAA." localSheetId="8" hidden="1">{#N/A,#N/A,FALSE,"IAA - Controlados pelo BB"}</definedName>
    <definedName name="wrn.IAA." localSheetId="9" hidden="1">{#N/A,#N/A,FALSE,"IAA - Controlados pelo BB"}</definedName>
    <definedName name="wrn.IAA." localSheetId="25" hidden="1">{#N/A,#N/A,FALSE,"IAA - Controlados pelo BB"}</definedName>
    <definedName name="wrn.IAA." localSheetId="27" hidden="1">{#N/A,#N/A,FALSE,"IAA - Controlados pelo BB"}</definedName>
    <definedName name="wrn.IAA." hidden="1">{#N/A,#N/A,FALSE,"IAA - Controlados pelo B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9" hidden="1">{#N/A,#N/A,FALSE,"INCOMETX"}</definedName>
    <definedName name="wrn.INCOMETX." localSheetId="20" hidden="1">{#N/A,#N/A,FALSE,"INCOMETX"}</definedName>
    <definedName name="wrn.INCOMETX." localSheetId="21" hidden="1">{#N/A,#N/A,FALSE,"INCOMETX"}</definedName>
    <definedName name="wrn.INCOMETX." localSheetId="22" hidden="1">{#N/A,#N/A,FALSE,"INCOMETX"}</definedName>
    <definedName name="wrn.INCOMETX." localSheetId="23" hidden="1">{#N/A,#N/A,FALSE,"INCOMETX"}</definedName>
    <definedName name="wrn.INCOMETX." localSheetId="24" hidden="1">{#N/A,#N/A,FALSE,"INCOMETX"}</definedName>
    <definedName name="wrn.INCOMETX." localSheetId="4" hidden="1">{#N/A,#N/A,FALSE,"INCOMETX"}</definedName>
    <definedName name="wrn.INCOMETX." localSheetId="8" hidden="1">{#N/A,#N/A,FALSE,"INCOMETX"}</definedName>
    <definedName name="wrn.INCOMETX." localSheetId="9" hidden="1">{#N/A,#N/A,FALSE,"INCOMETX"}</definedName>
    <definedName name="wrn.INCOMETX." localSheetId="25" hidden="1">{#N/A,#N/A,FALSE,"INCOMETX"}</definedName>
    <definedName name="wrn.INCOMETX." localSheetId="27" hidden="1">{#N/A,#N/A,FALSE,"INCOMETX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localSheetId="19" hidden="1">{#N/A,#N/A,FALSE,"INTERST"}</definedName>
    <definedName name="wrn.INTERST." localSheetId="20" hidden="1">{#N/A,#N/A,FALSE,"INTERST"}</definedName>
    <definedName name="wrn.INTERST." localSheetId="21" hidden="1">{#N/A,#N/A,FALSE,"INTERST"}</definedName>
    <definedName name="wrn.INTERST." localSheetId="22" hidden="1">{#N/A,#N/A,FALSE,"INTERST"}</definedName>
    <definedName name="wrn.INTERST." localSheetId="23" hidden="1">{#N/A,#N/A,FALSE,"INTERST"}</definedName>
    <definedName name="wrn.INTERST." localSheetId="24" hidden="1">{#N/A,#N/A,FALSE,"INTERST"}</definedName>
    <definedName name="wrn.INTERST." localSheetId="4" hidden="1">{#N/A,#N/A,FALSE,"INTERST"}</definedName>
    <definedName name="wrn.INTERST." localSheetId="8" hidden="1">{#N/A,#N/A,FALSE,"INTERST"}</definedName>
    <definedName name="wrn.INTERST." localSheetId="9" hidden="1">{#N/A,#N/A,FALSE,"INTERST"}</definedName>
    <definedName name="wrn.INTERST." localSheetId="25" hidden="1">{#N/A,#N/A,FALSE,"INTERST"}</definedName>
    <definedName name="wrn.INTERST." localSheetId="27" hidden="1">{#N/A,#N/A,FALSE,"INTERST"}</definedName>
    <definedName name="wrn.INTERST." hidden="1">{#N/A,#N/A,FALSE,"INTERST"}</definedName>
    <definedName name="wrn.MAIN." localSheetId="19" hidden="1">{#N/A,#N/A,FALSE,"CB";#N/A,#N/A,FALSE,"CMB";#N/A,#N/A,FALSE,"BSYS";#N/A,#N/A,FALSE,"NBFI";#N/A,#N/A,FALSE,"FSYS"}</definedName>
    <definedName name="wrn.MAIN." localSheetId="20" hidden="1">{#N/A,#N/A,FALSE,"CB";#N/A,#N/A,FALSE,"CMB";#N/A,#N/A,FALSE,"BSYS";#N/A,#N/A,FALSE,"NBFI";#N/A,#N/A,FALSE,"FSY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localSheetId="23" hidden="1">{#N/A,#N/A,FALSE,"CB";#N/A,#N/A,FALSE,"CMB";#N/A,#N/A,FALSE,"BSYS";#N/A,#N/A,FALSE,"NBFI";#N/A,#N/A,FALSE,"FSYS"}</definedName>
    <definedName name="wrn.MAIN." localSheetId="24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25" hidden="1">{#N/A,#N/A,FALSE,"CB";#N/A,#N/A,FALSE,"CMB";#N/A,#N/A,FALSE,"BSYS";#N/A,#N/A,FALSE,"NBFI";#N/A,#N/A,FALSE,"FSYS"}</definedName>
    <definedName name="wrn.MAIN." localSheetId="27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27" hidden="1">{"Main Economic Indicators",#N/A,FALSE,"C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9" hidden="1">{#N/A,#N/A,FALSE,"CB";#N/A,#N/A,FALSE,"CMB";#N/A,#N/A,FALSE,"NBFI"}</definedName>
    <definedName name="wrn.MIT." localSheetId="20" hidden="1">{#N/A,#N/A,FALSE,"CB";#N/A,#N/A,FALSE,"CMB";#N/A,#N/A,FALSE,"NBFI"}</definedName>
    <definedName name="wrn.MIT." localSheetId="21" hidden="1">{#N/A,#N/A,FALSE,"CB";#N/A,#N/A,FALSE,"CMB";#N/A,#N/A,FALSE,"NBFI"}</definedName>
    <definedName name="wrn.MIT." localSheetId="22" hidden="1">{#N/A,#N/A,FALSE,"CB";#N/A,#N/A,FALSE,"CMB";#N/A,#N/A,FALSE,"NBFI"}</definedName>
    <definedName name="wrn.MIT." localSheetId="23" hidden="1">{#N/A,#N/A,FALSE,"CB";#N/A,#N/A,FALSE,"CMB";#N/A,#N/A,FALSE,"NBFI"}</definedName>
    <definedName name="wrn.MIT." localSheetId="24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25" hidden="1">{#N/A,#N/A,FALSE,"CB";#N/A,#N/A,FALSE,"CMB";#N/A,#N/A,FALSE,"NBFI"}</definedName>
    <definedName name="wrn.MIT." localSheetId="27" hidden="1">{#N/A,#N/A,FALSE,"CB";#N/A,#N/A,FALSE,"CMB";#N/A,#N/A,FALSE,"NBFI"}</definedName>
    <definedName name="wrn.MIT." hidden="1">{#N/A,#N/A,FALSE,"CB";#N/A,#N/A,FALSE,"CMB";#N/A,#N/A,FALSE,"NBFI"}</definedName>
    <definedName name="wrn.MONA.">{"MONA",#N/A,FALSE,"S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localSheetId="4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25" hidden="1">{"Minpmon",#N/A,FALSE,"Monthinput"}</definedName>
    <definedName name="wrn.Monthsheet." localSheetId="27" hidden="1">{"Minpmon",#N/A,FALSE,"Monthinput"}</definedName>
    <definedName name="wrn.Monthsheet." hidden="1">{"Minpmon",#N/A,FALSE,"Monthinput"}</definedName>
    <definedName name="wrn.MS." localSheetId="19" hidden="1">{#N/A,#N/A,FALSE,"MS"}</definedName>
    <definedName name="wrn.MS." localSheetId="20" hidden="1">{#N/A,#N/A,FALSE,"MS"}</definedName>
    <definedName name="wrn.MS." localSheetId="21" hidden="1">{#N/A,#N/A,FALSE,"MS"}</definedName>
    <definedName name="wrn.MS." localSheetId="22" hidden="1">{#N/A,#N/A,FALSE,"MS"}</definedName>
    <definedName name="wrn.MS." localSheetId="23" hidden="1">{#N/A,#N/A,FALSE,"MS"}</definedName>
    <definedName name="wrn.MS." localSheetId="24" hidden="1">{#N/A,#N/A,FALSE,"MS"}</definedName>
    <definedName name="wrn.MS." localSheetId="4" hidden="1">{#N/A,#N/A,FALSE,"MS"}</definedName>
    <definedName name="wrn.MS." localSheetId="8" hidden="1">{#N/A,#N/A,FALSE,"MS"}</definedName>
    <definedName name="wrn.MS." localSheetId="9" hidden="1">{#N/A,#N/A,FALSE,"MS"}</definedName>
    <definedName name="wrn.MS." localSheetId="25" hidden="1">{#N/A,#N/A,FALSE,"MS"}</definedName>
    <definedName name="wrn.MS." localSheetId="27" hidden="1">{#N/A,#N/A,FALSE,"MS"}</definedName>
    <definedName name="wrn.MS." hidden="1">{#N/A,#N/A,FALSE,"MS"}</definedName>
    <definedName name="wrn.NBG." localSheetId="19" hidden="1">{#N/A,#N/A,FALSE,"NBG"}</definedName>
    <definedName name="wrn.NBG." localSheetId="20" hidden="1">{#N/A,#N/A,FALSE,"NBG"}</definedName>
    <definedName name="wrn.NBG." localSheetId="21" hidden="1">{#N/A,#N/A,FALSE,"NBG"}</definedName>
    <definedName name="wrn.NBG." localSheetId="22" hidden="1">{#N/A,#N/A,FALSE,"NBG"}</definedName>
    <definedName name="wrn.NBG." localSheetId="23" hidden="1">{#N/A,#N/A,FALSE,"NBG"}</definedName>
    <definedName name="wrn.NBG." localSheetId="24" hidden="1">{#N/A,#N/A,FALSE,"NBG"}</definedName>
    <definedName name="wrn.NBG." localSheetId="4" hidden="1">{#N/A,#N/A,FALSE,"NBG"}</definedName>
    <definedName name="wrn.NBG." localSheetId="8" hidden="1">{#N/A,#N/A,FALSE,"NBG"}</definedName>
    <definedName name="wrn.NBG." localSheetId="9" hidden="1">{#N/A,#N/A,FALSE,"NBG"}</definedName>
    <definedName name="wrn.NBG." localSheetId="25" hidden="1">{#N/A,#N/A,FALSE,"NBG"}</definedName>
    <definedName name="wrn.NBG." localSheetId="27" hidden="1">{#N/A,#N/A,FALSE,"NBG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localSheetId="4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25" hidden="1">{"1",#N/A,FALSE,"Pasivos Mon";"2",#N/A,FALSE,"Pasivos Mon"}</definedName>
    <definedName name="wrn.PASMON." localSheetId="27" hidden="1">{"1",#N/A,FALSE,"Pasivos Mon";"2",#N/A,FALSE,"Pasivos Mon"}</definedName>
    <definedName name="wrn.PASMON." localSheetId="30" hidden="1">{"1",#N/A,FALSE,"Pasivos Mon";"2",#N/A,FALSE,"Pasivos Mon"}</definedName>
    <definedName name="wrn.PASMON." localSheetId="31" hidden="1">{"1",#N/A,FALSE,"Pasivos Mon";"2",#N/A,FALSE,"Pasivos Mon"}</definedName>
    <definedName name="wrn.PASMON." hidden="1">{"1",#N/A,FALSE,"Pasivos Mon";"2",#N/A,FALSE,"Pasivos Mon"}</definedName>
    <definedName name="wrn.PCPI." localSheetId="19" hidden="1">{#N/A,#N/A,FALSE,"PCPI"}</definedName>
    <definedName name="wrn.PCPI." localSheetId="20" hidden="1">{#N/A,#N/A,FALSE,"PCPI"}</definedName>
    <definedName name="wrn.PCPI." localSheetId="21" hidden="1">{#N/A,#N/A,FALSE,"PCPI"}</definedName>
    <definedName name="wrn.PCPI." localSheetId="22" hidden="1">{#N/A,#N/A,FALSE,"PCPI"}</definedName>
    <definedName name="wrn.PCPI." localSheetId="23" hidden="1">{#N/A,#N/A,FALSE,"PCPI"}</definedName>
    <definedName name="wrn.PCPI." localSheetId="24" hidden="1">{#N/A,#N/A,FALSE,"PCPI"}</definedName>
    <definedName name="wrn.PCPI." localSheetId="4" hidden="1">{#N/A,#N/A,FALSE,"PCPI"}</definedName>
    <definedName name="wrn.PCPI." localSheetId="8" hidden="1">{#N/A,#N/A,FALSE,"PCPI"}</definedName>
    <definedName name="wrn.PCPI." localSheetId="9" hidden="1">{#N/A,#N/A,FALSE,"PCPI"}</definedName>
    <definedName name="wrn.PCPI." localSheetId="25" hidden="1">{#N/A,#N/A,FALSE,"PCPI"}</definedName>
    <definedName name="wrn.PCPI." localSheetId="27" hidden="1">{#N/A,#N/A,FALSE,"PCPI"}</definedName>
    <definedName name="wrn.PCPI." hidden="1">{#N/A,#N/A,FALSE,"PCPI"}</definedName>
    <definedName name="wrn.PENSION." localSheetId="19" hidden="1">{#N/A,#N/A,FALSE,"PENSION"}</definedName>
    <definedName name="wrn.PENSION." localSheetId="20" hidden="1">{#N/A,#N/A,FALSE,"PENSION"}</definedName>
    <definedName name="wrn.PENSION." localSheetId="21" hidden="1">{#N/A,#N/A,FALSE,"PENSION"}</definedName>
    <definedName name="wrn.PENSION." localSheetId="22" hidden="1">{#N/A,#N/A,FALSE,"PENSION"}</definedName>
    <definedName name="wrn.PENSION." localSheetId="23" hidden="1">{#N/A,#N/A,FALSE,"PENSION"}</definedName>
    <definedName name="wrn.PENSION." localSheetId="24" hidden="1">{#N/A,#N/A,FALSE,"PENSION"}</definedName>
    <definedName name="wrn.PENSION." localSheetId="4" hidden="1">{#N/A,#N/A,FALSE,"PENSION"}</definedName>
    <definedName name="wrn.PENSION." localSheetId="8" hidden="1">{#N/A,#N/A,FALSE,"PENSION"}</definedName>
    <definedName name="wrn.PENSION." localSheetId="9" hidden="1">{#N/A,#N/A,FALSE,"PENSION"}</definedName>
    <definedName name="wrn.PENSION." localSheetId="25" hidden="1">{#N/A,#N/A,FALSE,"PENSION"}</definedName>
    <definedName name="wrn.PENSION." localSheetId="27" hidden="1">{#N/A,#N/A,FALSE,"PENSION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localSheetId="19" hidden="1">{#N/A,#N/A,FALSE,"PRUDENT"}</definedName>
    <definedName name="wrn.PRUDENT." localSheetId="20" hidden="1">{#N/A,#N/A,FALSE,"PRUDENT"}</definedName>
    <definedName name="wrn.PRUDENT." localSheetId="21" hidden="1">{#N/A,#N/A,FALSE,"PRUDENT"}</definedName>
    <definedName name="wrn.PRUDENT." localSheetId="22" hidden="1">{#N/A,#N/A,FALSE,"PRUDENT"}</definedName>
    <definedName name="wrn.PRUDENT." localSheetId="23" hidden="1">{#N/A,#N/A,FALSE,"PRUDENT"}</definedName>
    <definedName name="wrn.PRUDENT." localSheetId="24" hidden="1">{#N/A,#N/A,FALSE,"PRUDENT"}</definedName>
    <definedName name="wrn.PRUDENT." localSheetId="4" hidden="1">{#N/A,#N/A,FALSE,"PRUDENT"}</definedName>
    <definedName name="wrn.PRUDENT." localSheetId="8" hidden="1">{#N/A,#N/A,FALSE,"PRUDENT"}</definedName>
    <definedName name="wrn.PRUDENT." localSheetId="9" hidden="1">{#N/A,#N/A,FALSE,"PRUDENT"}</definedName>
    <definedName name="wrn.PRUDENT." localSheetId="25" hidden="1">{#N/A,#N/A,FALSE,"PRUDENT"}</definedName>
    <definedName name="wrn.PRUDENT." localSheetId="27" hidden="1">{#N/A,#N/A,FALSE,"PRUDENT"}</definedName>
    <definedName name="wrn.PRUDENT." hidden="1">{#N/A,#N/A,FALSE,"PRUDENT"}</definedName>
    <definedName name="wrn.PUBLEXP." localSheetId="19" hidden="1">{#N/A,#N/A,FALSE,"PUBLEXP"}</definedName>
    <definedName name="wrn.PUBLEXP." localSheetId="20" hidden="1">{#N/A,#N/A,FALSE,"PUBLEXP"}</definedName>
    <definedName name="wrn.PUBLEXP." localSheetId="21" hidden="1">{#N/A,#N/A,FALSE,"PUBLEXP"}</definedName>
    <definedName name="wrn.PUBLEXP." localSheetId="22" hidden="1">{#N/A,#N/A,FALSE,"PUBLEXP"}</definedName>
    <definedName name="wrn.PUBLEXP." localSheetId="23" hidden="1">{#N/A,#N/A,FALSE,"PUBLEXP"}</definedName>
    <definedName name="wrn.PUBLEXP." localSheetId="24" hidden="1">{#N/A,#N/A,FALSE,"PUBLEXP"}</definedName>
    <definedName name="wrn.PUBLEXP." localSheetId="4" hidden="1">{#N/A,#N/A,FALSE,"PUBLEXP"}</definedName>
    <definedName name="wrn.PUBLEXP." localSheetId="8" hidden="1">{#N/A,#N/A,FALSE,"PUBLEXP"}</definedName>
    <definedName name="wrn.PUBLEXP." localSheetId="9" hidden="1">{#N/A,#N/A,FALSE,"PUBLEXP"}</definedName>
    <definedName name="wrn.PUBLEXP." localSheetId="25" hidden="1">{#N/A,#N/A,FALSE,"PUBLEXP"}</definedName>
    <definedName name="wrn.PUBLEXP." localSheetId="27" hidden="1">{#N/A,#N/A,FALSE,"PUBLEXP"}</definedName>
    <definedName name="wrn.PUBLEXP." hidden="1">{#N/A,#N/A,FALSE,"PUBLEX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25" hidden="1">{"CBA",#N/A,FALSE,"TAB4";"MS",#N/A,FALSE,"TAB5";"BANKLOANS",#N/A,FALSE,"TAB21APP ";"INTEREST",#N/A,FALSE,"TAB22APP"}</definedName>
    <definedName name="wrn.RED97MON." localSheetId="27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19" hidden="1">{#N/A,#N/A,FALSE,"REVSHARE"}</definedName>
    <definedName name="wrn.REVSHARE." localSheetId="20" hidden="1">{#N/A,#N/A,FALSE,"REVSHARE"}</definedName>
    <definedName name="wrn.REVSHARE." localSheetId="21" hidden="1">{#N/A,#N/A,FALSE,"REVSHARE"}</definedName>
    <definedName name="wrn.REVSHARE." localSheetId="22" hidden="1">{#N/A,#N/A,FALSE,"REVSHARE"}</definedName>
    <definedName name="wrn.REVSHARE." localSheetId="23" hidden="1">{#N/A,#N/A,FALSE,"REVSHARE"}</definedName>
    <definedName name="wrn.REVSHARE." localSheetId="24" hidden="1">{#N/A,#N/A,FALSE,"REVSHARE"}</definedName>
    <definedName name="wrn.REVSHARE." localSheetId="4" hidden="1">{#N/A,#N/A,FALSE,"REVSHARE"}</definedName>
    <definedName name="wrn.REVSHARE." localSheetId="8" hidden="1">{#N/A,#N/A,FALSE,"REVSHARE"}</definedName>
    <definedName name="wrn.REVSHARE." localSheetId="9" hidden="1">{#N/A,#N/A,FALSE,"REVSHARE"}</definedName>
    <definedName name="wrn.REVSHARE." localSheetId="25" hidden="1">{#N/A,#N/A,FALSE,"REVSHARE"}</definedName>
    <definedName name="wrn.REVSHARE." localSheetId="27" hidden="1">{#N/A,#N/A,FALSE,"REVSHARE"}</definedName>
    <definedName name="wrn.REVSHARE." hidden="1">{#N/A,#N/A,FALSE,"REVSHARE"}</definedName>
    <definedName name="wrn.Riqfin.">{"Riqfin97",#N/A,FALSE,"Tran";"Riqfinpro",#N/A,FALSE,"Tran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25" hidden="1">{"SR_tbs",#N/A,FALSE,"MGSSEI";"SR_tbs",#N/A,FALSE,"MGSBOX";"SR_tbs",#N/A,FALSE,"MGSOCIND"}</definedName>
    <definedName name="wrn.STAFF_REPORT_TABLES." localSheetId="27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._.Report._.Tables." localSheetId="19" hidden="1">{#N/A,#N/A,FALSE,"SRFSYS";#N/A,#N/A,FALSE,"SRBSYS"}</definedName>
    <definedName name="wrn.Staff._.Report._.Tables." localSheetId="20" hidden="1">{#N/A,#N/A,FALSE,"SRFSYS";#N/A,#N/A,FALSE,"SRBSYS"}</definedName>
    <definedName name="wrn.Staff._.Report._.Tables." localSheetId="21" hidden="1">{#N/A,#N/A,FALSE,"SRFSYS";#N/A,#N/A,FALSE,"SRBSYS"}</definedName>
    <definedName name="wrn.Staff._.Report._.Tables." localSheetId="22" hidden="1">{#N/A,#N/A,FALSE,"SRFSYS";#N/A,#N/A,FALSE,"SRBSYS"}</definedName>
    <definedName name="wrn.Staff._.Report._.Tables." localSheetId="23" hidden="1">{#N/A,#N/A,FALSE,"SRFSYS";#N/A,#N/A,FALSE,"SRBSYS"}</definedName>
    <definedName name="wrn.Staff._.Report._.Tables." localSheetId="24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25" hidden="1">{#N/A,#N/A,FALSE,"SRFSYS";#N/A,#N/A,FALSE,"SRBSYS"}</definedName>
    <definedName name="wrn.Staff._.Report._.Tables." localSheetId="27" hidden="1">{#N/A,#N/A,FALSE,"SRFSYS";#N/A,#N/A,FALSE,"SRBSYS"}</definedName>
    <definedName name="wrn.Staff._.Report._.Tables." hidden="1">{#N/A,#N/A,FALSE,"SRFSYS";#N/A,#N/A,FALSE,"SRBSYS"}</definedName>
    <definedName name="wrn.STATE." localSheetId="19" hidden="1">{#N/A,#N/A,FALSE,"STATE"}</definedName>
    <definedName name="wrn.STATE." localSheetId="20" hidden="1">{#N/A,#N/A,FALSE,"STATE"}</definedName>
    <definedName name="wrn.STATE." localSheetId="21" hidden="1">{#N/A,#N/A,FALSE,"STATE"}</definedName>
    <definedName name="wrn.STATE." localSheetId="22" hidden="1">{#N/A,#N/A,FALSE,"STATE"}</definedName>
    <definedName name="wrn.STATE." localSheetId="23" hidden="1">{#N/A,#N/A,FALSE,"STATE"}</definedName>
    <definedName name="wrn.STATE." localSheetId="24" hidden="1">{#N/A,#N/A,FALSE,"STATE"}</definedName>
    <definedName name="wrn.STATE." localSheetId="4" hidden="1">{#N/A,#N/A,FALSE,"STATE"}</definedName>
    <definedName name="wrn.STATE." localSheetId="8" hidden="1">{#N/A,#N/A,FALSE,"STATE"}</definedName>
    <definedName name="wrn.STATE." localSheetId="9" hidden="1">{#N/A,#N/A,FALSE,"STATE"}</definedName>
    <definedName name="wrn.STATE." localSheetId="25" hidden="1">{#N/A,#N/A,FALSE,"STATE"}</definedName>
    <definedName name="wrn.STATE." localSheetId="27" hidden="1">{#N/A,#N/A,FALSE,"STATE"}</definedName>
    <definedName name="wrn.STATE." hidden="1">{#N/A,#N/A,FALSE,"STATE"}</definedName>
    <definedName name="wrn.State._.Govt." localSheetId="19" hidden="1">{"partial screen",#N/A,FALSE,"State_Gov't"}</definedName>
    <definedName name="wrn.State._.Govt." localSheetId="20" hidden="1">{"partial screen",#N/A,FALSE,"State_Gov't"}</definedName>
    <definedName name="wrn.State._.Govt." localSheetId="21" hidden="1">{"partial screen",#N/A,FALSE,"State_Gov't"}</definedName>
    <definedName name="wrn.State._.Govt." localSheetId="22" hidden="1">{"partial screen",#N/A,FALSE,"State_Gov't"}</definedName>
    <definedName name="wrn.State._.Govt." localSheetId="23" hidden="1">{"partial screen",#N/A,FALSE,"State_Gov't"}</definedName>
    <definedName name="wrn.State._.Govt." localSheetId="24" hidden="1">{"partial screen",#N/A,FALSE,"State_Gov't"}</definedName>
    <definedName name="wrn.State._.Govt." localSheetId="4" hidden="1">{"partial screen",#N/A,FALSE,"State_Gov't"}</definedName>
    <definedName name="wrn.State._.Govt." localSheetId="8" hidden="1">{"partial screen",#N/A,FALSE,"State_Gov't"}</definedName>
    <definedName name="wrn.State._.Govt." localSheetId="9" hidden="1">{"partial screen",#N/A,FALSE,"State_Gov't"}</definedName>
    <definedName name="wrn.State._.Govt." localSheetId="25" hidden="1">{"partial screen",#N/A,FALSE,"State_Gov't"}</definedName>
    <definedName name="wrn.State._.Govt." localSheetId="27" hidden="1">{"partial screen",#N/A,FALSE,"State_Gov't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localSheetId="19" hidden="1">{"table1a",#N/A,FALSE,"C"}</definedName>
    <definedName name="wrn.table1a." localSheetId="20" hidden="1">{"table1a",#N/A,FALSE,"C"}</definedName>
    <definedName name="wrn.table1a." localSheetId="21" hidden="1">{"table1a",#N/A,FALSE,"C"}</definedName>
    <definedName name="wrn.table1a." localSheetId="22" hidden="1">{"table1a",#N/A,FALSE,"C"}</definedName>
    <definedName name="wrn.table1a." localSheetId="23" hidden="1">{"table1a",#N/A,FALSE,"C"}</definedName>
    <definedName name="wrn.table1a." localSheetId="24" hidden="1">{"table1a",#N/A,FALSE,"C"}</definedName>
    <definedName name="wrn.table1a." localSheetId="4" hidden="1">{"table1a",#N/A,FALSE,"C"}</definedName>
    <definedName name="wrn.table1a." localSheetId="8" hidden="1">{"table1a",#N/A,FALSE,"C"}</definedName>
    <definedName name="wrn.table1a." localSheetId="9" hidden="1">{"table1a",#N/A,FALSE,"C"}</definedName>
    <definedName name="wrn.table1a." localSheetId="25" hidden="1">{"table1a",#N/A,FALSE,"C"}</definedName>
    <definedName name="wrn.table1a." localSheetId="27" hidden="1">{"table1a",#N/A,FALSE,"C"}</definedName>
    <definedName name="wrn.table1a." hidden="1">{"table1a",#N/A,FALSE,"C"}</definedName>
    <definedName name="wrn.table1q." localSheetId="19" hidden="1">{"table1q",#N/A,FALSE,"C"}</definedName>
    <definedName name="wrn.table1q." localSheetId="20" hidden="1">{"table1q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localSheetId="23" hidden="1">{"table1q",#N/A,FALSE,"C"}</definedName>
    <definedName name="wrn.table1q." localSheetId="24" hidden="1">{"table1q",#N/A,FALSE,"C"}</definedName>
    <definedName name="wrn.table1q." localSheetId="4" hidden="1">{"table1q",#N/A,FALSE,"C"}</definedName>
    <definedName name="wrn.table1q." localSheetId="8" hidden="1">{"table1q",#N/A,FALSE,"C"}</definedName>
    <definedName name="wrn.table1q." localSheetId="9" hidden="1">{"table1q",#N/A,FALSE,"C"}</definedName>
    <definedName name="wrn.table1q." localSheetId="25" hidden="1">{"table1q",#N/A,FALSE,"C"}</definedName>
    <definedName name="wrn.table1q." localSheetId="27" hidden="1">{"table1q",#N/A,FALSE,"C"}</definedName>
    <definedName name="wrn.table1q." hidden="1">{"table1q",#N/A,FALSE,"C"}</definedName>
    <definedName name="wrn.TAXARREARS." localSheetId="19" hidden="1">{#N/A,#N/A,FALSE,"TAXARREARS"}</definedName>
    <definedName name="wrn.TAXARREARS." localSheetId="20" hidden="1">{#N/A,#N/A,FALSE,"TAXARREARS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localSheetId="23" hidden="1">{#N/A,#N/A,FALSE,"TAXARREARS"}</definedName>
    <definedName name="wrn.TAXARREARS." localSheetId="24" hidden="1">{#N/A,#N/A,FALSE,"TAXARREARS"}</definedName>
    <definedName name="wrn.TAXARREARS." localSheetId="4" hidden="1">{#N/A,#N/A,FALSE,"TAXARREARS"}</definedName>
    <definedName name="wrn.TAXARREARS." localSheetId="8" hidden="1">{#N/A,#N/A,FALSE,"TAXARREARS"}</definedName>
    <definedName name="wrn.TAXARREARS." localSheetId="9" hidden="1">{#N/A,#N/A,FALSE,"TAXARREARS"}</definedName>
    <definedName name="wrn.TAXARREARS." localSheetId="25" hidden="1">{#N/A,#N/A,FALSE,"TAXARREARS"}</definedName>
    <definedName name="wrn.TAXARREARS." localSheetId="27" hidden="1">{#N/A,#N/A,FALSE,"TAXARREARS"}</definedName>
    <definedName name="wrn.TAXARREARS." hidden="1">{#N/A,#N/A,FALSE,"TAXARREARS"}</definedName>
    <definedName name="wrn.TAXPAYRS." localSheetId="19" hidden="1">{#N/A,#N/A,FALSE,"TAXPAYRS"}</definedName>
    <definedName name="wrn.TAXPAYRS." localSheetId="20" hidden="1">{#N/A,#N/A,FALSE,"TAXPAYRS"}</definedName>
    <definedName name="wrn.TAXPAYRS." localSheetId="21" hidden="1">{#N/A,#N/A,FALSE,"TAXPAYRS"}</definedName>
    <definedName name="wrn.TAXPAYRS." localSheetId="22" hidden="1">{#N/A,#N/A,FALSE,"TAXPAYRS"}</definedName>
    <definedName name="wrn.TAXPAYRS." localSheetId="23" hidden="1">{#N/A,#N/A,FALSE,"TAXPAYRS"}</definedName>
    <definedName name="wrn.TAXPAYRS." localSheetId="24" hidden="1">{#N/A,#N/A,FALSE,"TAXPAYRS"}</definedName>
    <definedName name="wrn.TAXPAYRS." localSheetId="4" hidden="1">{#N/A,#N/A,FALSE,"TAXPAYRS"}</definedName>
    <definedName name="wrn.TAXPAYRS." localSheetId="8" hidden="1">{#N/A,#N/A,FALSE,"TAXPAYRS"}</definedName>
    <definedName name="wrn.TAXPAYRS." localSheetId="9" hidden="1">{#N/A,#N/A,FALSE,"TAXPAYRS"}</definedName>
    <definedName name="wrn.TAXPAYRS." localSheetId="25" hidden="1">{#N/A,#N/A,FALSE,"TAXPAYRS"}</definedName>
    <definedName name="wrn.TAXPAYRS." localSheetId="27" hidden="1">{#N/A,#N/A,FALSE,"TAXPAYRS"}</definedName>
    <definedName name="wrn.TAXPAYRS." hidden="1">{#N/A,#N/A,FALSE,"TAXPAYRS"}</definedName>
    <definedName name="wrn.TBILLSALL." localSheetId="19" hidden="1">{"TBILLS_ALL",#N/A,FALSE,"FITB_all"}</definedName>
    <definedName name="wrn.TBILLSALL." localSheetId="20" hidden="1">{"TBILLS_ALL",#N/A,FALSE,"FITB_all"}</definedName>
    <definedName name="wrn.TBILLSALL." localSheetId="21" hidden="1">{"TBILLS_ALL",#N/A,FALSE,"FITB_all"}</definedName>
    <definedName name="wrn.TBILLSALL." localSheetId="22" hidden="1">{"TBILLS_ALL",#N/A,FALSE,"FITB_all"}</definedName>
    <definedName name="wrn.TBILLSALL." localSheetId="23" hidden="1">{"TBILLS_ALL",#N/A,FALSE,"FITB_all"}</definedName>
    <definedName name="wrn.TBILLSALL." localSheetId="24" hidden="1">{"TBILLS_ALL",#N/A,FALSE,"FITB_all"}</definedName>
    <definedName name="wrn.TBILLSALL." localSheetId="4" hidden="1">{"TBILLS_ALL",#N/A,FALSE,"FITB_all"}</definedName>
    <definedName name="wrn.TBILLSALL." localSheetId="8" hidden="1">{"TBILLS_ALL",#N/A,FALSE,"FITB_all"}</definedName>
    <definedName name="wrn.TBILLSALL." localSheetId="9" hidden="1">{"TBILLS_ALL",#N/A,FALSE,"FITB_all"}</definedName>
    <definedName name="wrn.TBILLSALL." localSheetId="25" hidden="1">{"TBILLS_ALL",#N/A,FALSE,"FITB_all"}</definedName>
    <definedName name="wrn.TBILLSALL." localSheetId="27" hidden="1">{"TBILLS_ALL",#N/A,FALSE,"FITB_all"}</definedName>
    <definedName name="wrn.TBILLSALL." hidden="1">{"TBILLS_ALL",#N/A,FALSE,"FITB_all"}</definedName>
    <definedName name="wrn.TOTAL." localSheetId="19" hidden="1">{#N/A,#N/A,FALSE,"TOTALIZAÇÃO POR EMPRESA"}</definedName>
    <definedName name="wrn.TOTAL." localSheetId="20" hidden="1">{#N/A,#N/A,FALSE,"TOTALIZAÇÃO POR EMPRESA"}</definedName>
    <definedName name="wrn.TOTAL." localSheetId="21" hidden="1">{#N/A,#N/A,FALSE,"TOTALIZAÇÃO POR EMPRESA"}</definedName>
    <definedName name="wrn.TOTAL." localSheetId="22" hidden="1">{#N/A,#N/A,FALSE,"TOTALIZAÇÃO POR EMPRESA"}</definedName>
    <definedName name="wrn.TOTAL." localSheetId="23" hidden="1">{#N/A,#N/A,FALSE,"TOTALIZAÇÃO POR EMPRESA"}</definedName>
    <definedName name="wrn.TOTAL." localSheetId="24" hidden="1">{#N/A,#N/A,FALSE,"TOTALIZAÇÃO POR EMPRESA"}</definedName>
    <definedName name="wrn.TOTAL." localSheetId="4" hidden="1">{#N/A,#N/A,FALSE,"TOTALIZAÇÃO POR EMPRESA"}</definedName>
    <definedName name="wrn.TOTAL." localSheetId="8" hidden="1">{#N/A,#N/A,FALSE,"TOTALIZAÇÃO POR EMPRESA"}</definedName>
    <definedName name="wrn.TOTAL." localSheetId="9" hidden="1">{#N/A,#N/A,FALSE,"TOTALIZAÇÃO POR EMPRESA"}</definedName>
    <definedName name="wrn.TOTAL." localSheetId="25" hidden="1">{#N/A,#N/A,FALSE,"TOTALIZAÇÃO POR EMPRESA"}</definedName>
    <definedName name="wrn.TOTAL." localSheetId="27" hidden="1">{#N/A,#N/A,FALSE,"TOTALIZAÇÃO POR EMPRESA"}</definedName>
    <definedName name="wrn.TOTAL." hidden="1">{#N/A,#N/A,FALSE,"TOTALIZAÇÃO POR EMPRESA"}</definedName>
    <definedName name="wrn.TRADE." localSheetId="19" hidden="1">{#N/A,#N/A,FALSE,"TRADE"}</definedName>
    <definedName name="wrn.TRADE." localSheetId="20" hidden="1">{#N/A,#N/A,FALSE,"TRADE"}</definedName>
    <definedName name="wrn.TRADE." localSheetId="21" hidden="1">{#N/A,#N/A,FALSE,"TRADE"}</definedName>
    <definedName name="wrn.TRADE." localSheetId="22" hidden="1">{#N/A,#N/A,FALSE,"TRADE"}</definedName>
    <definedName name="wrn.TRADE." localSheetId="23" hidden="1">{#N/A,#N/A,FALSE,"TRADE"}</definedName>
    <definedName name="wrn.TRADE." localSheetId="24" hidden="1">{#N/A,#N/A,FALSE,"TRADE"}</definedName>
    <definedName name="wrn.TRADE." localSheetId="4" hidden="1">{#N/A,#N/A,FALSE,"TRADE"}</definedName>
    <definedName name="wrn.TRADE." localSheetId="8" hidden="1">{#N/A,#N/A,FALSE,"TRADE"}</definedName>
    <definedName name="wrn.TRADE." localSheetId="9" hidden="1">{#N/A,#N/A,FALSE,"TRADE"}</definedName>
    <definedName name="wrn.TRADE." localSheetId="25" hidden="1">{#N/A,#N/A,FALSE,"TRADE"}</definedName>
    <definedName name="wrn.TRADE." localSheetId="27" hidden="1">{#N/A,#N/A,FALSE,"TRADE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localSheetId="19" hidden="1">{#N/A,#N/A,FALSE,"TRANPORT"}</definedName>
    <definedName name="wrn.TRANSPORT." localSheetId="20" hidden="1">{#N/A,#N/A,FALSE,"TRANPORT"}</definedName>
    <definedName name="wrn.TRANSPORT." localSheetId="21" hidden="1">{#N/A,#N/A,FALSE,"TRANPORT"}</definedName>
    <definedName name="wrn.TRANSPORT." localSheetId="22" hidden="1">{#N/A,#N/A,FALSE,"TRANPORT"}</definedName>
    <definedName name="wrn.TRANSPORT." localSheetId="23" hidden="1">{#N/A,#N/A,FALSE,"TRANPORT"}</definedName>
    <definedName name="wrn.TRANSPORT." localSheetId="24" hidden="1">{#N/A,#N/A,FALSE,"TRANPORT"}</definedName>
    <definedName name="wrn.TRANSPORT." localSheetId="4" hidden="1">{#N/A,#N/A,FALSE,"TRANPORT"}</definedName>
    <definedName name="wrn.TRANSPORT." localSheetId="8" hidden="1">{#N/A,#N/A,FALSE,"TRANPORT"}</definedName>
    <definedName name="wrn.TRANSPORT." localSheetId="9" hidden="1">{#N/A,#N/A,FALSE,"TRANPORT"}</definedName>
    <definedName name="wrn.TRANSPORT." localSheetId="25" hidden="1">{#N/A,#N/A,FALSE,"TRANPORT"}</definedName>
    <definedName name="wrn.TRANSPORT." localSheetId="27" hidden="1">{#N/A,#N/A,FALSE,"TRANPORT"}</definedName>
    <definedName name="wrn.TRANSPORT." hidden="1">{#N/A,#N/A,FALSE,"TRANPORT"}</definedName>
    <definedName name="wrn.UNEMPL." localSheetId="19" hidden="1">{#N/A,#N/A,FALSE,"EMP_POP";#N/A,#N/A,FALSE,"UNEMPL"}</definedName>
    <definedName name="wrn.UNEMPL." localSheetId="20" hidden="1">{#N/A,#N/A,FALSE,"EMP_POP";#N/A,#N/A,FALSE,"UNEMPL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localSheetId="23" hidden="1">{#N/A,#N/A,FALSE,"EMP_POP";#N/A,#N/A,FALSE,"UNEMPL"}</definedName>
    <definedName name="wrn.UNEMPL." localSheetId="24" hidden="1">{#N/A,#N/A,FALSE,"EMP_POP";#N/A,#N/A,FALSE,"UNEMPL"}</definedName>
    <definedName name="wrn.UNEMPL." localSheetId="4" hidden="1">{#N/A,#N/A,FALSE,"EMP_POP";#N/A,#N/A,FALSE,"UNEMPL"}</definedName>
    <definedName name="wrn.UNEMPL." localSheetId="8" hidden="1">{#N/A,#N/A,FALSE,"EMP_POP";#N/A,#N/A,FALSE,"UNEMPL"}</definedName>
    <definedName name="wrn.UNEMPL." localSheetId="9" hidden="1">{#N/A,#N/A,FALSE,"EMP_POP";#N/A,#N/A,FALSE,"UNEMPL"}</definedName>
    <definedName name="wrn.UNEMPL." localSheetId="25" hidden="1">{#N/A,#N/A,FALSE,"EMP_POP";#N/A,#N/A,FALSE,"UNEMPL"}</definedName>
    <definedName name="wrn.UNEMPL." localSheetId="27" hidden="1">{#N/A,#N/A,FALSE,"EMP_POP";#N/A,#N/A,FALSE,"UNEMPL"}</definedName>
    <definedName name="wrn.UNEMPL." hidden="1">{#N/A,#N/A,FALSE,"EMP_POP";#N/A,#N/A,FALSE,"UNEMPL"}</definedName>
    <definedName name="wrn.WAGES." localSheetId="19" hidden="1">{#N/A,#N/A,FALSE,"WAGES"}</definedName>
    <definedName name="wrn.WAGES." localSheetId="20" hidden="1">{#N/A,#N/A,FALSE,"WAGES"}</definedName>
    <definedName name="wrn.WAGES." localSheetId="21" hidden="1">{#N/A,#N/A,FALSE,"WAGES"}</definedName>
    <definedName name="wrn.WAGES." localSheetId="22" hidden="1">{#N/A,#N/A,FALSE,"WAGES"}</definedName>
    <definedName name="wrn.WAGES." localSheetId="23" hidden="1">{#N/A,#N/A,FALSE,"WAGES"}</definedName>
    <definedName name="wrn.WAGES." localSheetId="24" hidden="1">{#N/A,#N/A,FALSE,"WAGES"}</definedName>
    <definedName name="wrn.WAGES." localSheetId="4" hidden="1">{#N/A,#N/A,FALSE,"WAGES"}</definedName>
    <definedName name="wrn.WAGES." localSheetId="8" hidden="1">{#N/A,#N/A,FALSE,"WAGES"}</definedName>
    <definedName name="wrn.WAGES." localSheetId="9" hidden="1">{#N/A,#N/A,FALSE,"WAGES"}</definedName>
    <definedName name="wrn.WAGES." localSheetId="25" hidden="1">{#N/A,#N/A,FALSE,"WAGES"}</definedName>
    <definedName name="wrn.WAGES." localSheetId="27" hidden="1">{#N/A,#N/A,FALSE,"WAGES"}</definedName>
    <definedName name="wrn.WAGES." hidden="1">{#N/A,#N/A,FALSE,"WAGES"}</definedName>
    <definedName name="wrn.WEO.">{"WEO",#N/A,FALSE,"T"}</definedName>
    <definedName name="wrt" localSheetId="19" hidden="1">{"'Consu_Mundial'!$B$2:$H$33"}</definedName>
    <definedName name="wrt" localSheetId="20" hidden="1">{"'Consu_Mundial'!$B$2:$H$33"}</definedName>
    <definedName name="wrt" localSheetId="21" hidden="1">{"'Consu_Mundial'!$B$2:$H$33"}</definedName>
    <definedName name="wrt" localSheetId="22" hidden="1">{"'Consu_Mundial'!$B$2:$H$33"}</definedName>
    <definedName name="wrt" localSheetId="23" hidden="1">{"'Consu_Mundial'!$B$2:$H$33"}</definedName>
    <definedName name="wrt" localSheetId="24" hidden="1">{"'Consu_Mundial'!$B$2:$H$33"}</definedName>
    <definedName name="wrt" localSheetId="4" hidden="1">{"'Consu_Mundial'!$B$2:$H$33"}</definedName>
    <definedName name="wrt" localSheetId="8" hidden="1">{"'Consu_Mundial'!$B$2:$H$33"}</definedName>
    <definedName name="wrt" localSheetId="9" hidden="1">{"'Consu_Mundial'!$B$2:$H$33"}</definedName>
    <definedName name="wrt" localSheetId="25" hidden="1">{"'Consu_Mundial'!$B$2:$H$33"}</definedName>
    <definedName name="wrt" localSheetId="27" hidden="1">{"'Consu_Mundial'!$B$2:$H$33"}</definedName>
    <definedName name="wrt" localSheetId="30" hidden="1">{"'Consu_Mundial'!$B$2:$H$33"}</definedName>
    <definedName name="wrt" localSheetId="31" hidden="1">{"'Consu_Mundial'!$B$2:$H$33"}</definedName>
    <definedName name="wrt" hidden="1">{"'Consu_Mundial'!$B$2:$H$33"}</definedName>
    <definedName name="wthgfbxgfh" localSheetId="19" hidden="1">{"'Consu_Mundial'!$B$2:$H$33"}</definedName>
    <definedName name="wthgfbxgfh" localSheetId="20" hidden="1">{"'Consu_Mundial'!$B$2:$H$33"}</definedName>
    <definedName name="wthgfbxgfh" localSheetId="21" hidden="1">{"'Consu_Mundial'!$B$2:$H$33"}</definedName>
    <definedName name="wthgfbxgfh" localSheetId="22" hidden="1">{"'Consu_Mundial'!$B$2:$H$33"}</definedName>
    <definedName name="wthgfbxgfh" localSheetId="23" hidden="1">{"'Consu_Mundial'!$B$2:$H$33"}</definedName>
    <definedName name="wthgfbxgfh" localSheetId="24" hidden="1">{"'Consu_Mundial'!$B$2:$H$33"}</definedName>
    <definedName name="wthgfbxgfh" localSheetId="4" hidden="1">{"'Consu_Mundial'!$B$2:$H$33"}</definedName>
    <definedName name="wthgfbxgfh" localSheetId="8" hidden="1">{"'Consu_Mundial'!$B$2:$H$33"}</definedName>
    <definedName name="wthgfbxgfh" localSheetId="9" hidden="1">{"'Consu_Mundial'!$B$2:$H$33"}</definedName>
    <definedName name="wthgfbxgfh" localSheetId="25" hidden="1">{"'Consu_Mundial'!$B$2:$H$33"}</definedName>
    <definedName name="wthgfbxgfh" localSheetId="27" hidden="1">{"'Consu_Mundial'!$B$2:$H$33"}</definedName>
    <definedName name="wthgfbxgfh" localSheetId="30" hidden="1">{"'Consu_Mundial'!$B$2:$H$33"}</definedName>
    <definedName name="wthgfbxgfh" localSheetId="31" hidden="1">{"'Consu_Mundial'!$B$2:$H$33"}</definedName>
    <definedName name="wthgfbxgfh" hidden="1">{"'Consu_Mundial'!$B$2:$H$33"}</definedName>
    <definedName name="wti">INDIRECT([127]D35!$C$1)</definedName>
    <definedName name="wtm" localSheetId="19" hidden="1">{"'Consu_Mundial'!$B$2:$H$33"}</definedName>
    <definedName name="wtm" localSheetId="20" hidden="1">{"'Consu_Mundial'!$B$2:$H$33"}</definedName>
    <definedName name="wtm" localSheetId="21" hidden="1">{"'Consu_Mundial'!$B$2:$H$33"}</definedName>
    <definedName name="wtm" localSheetId="22" hidden="1">{"'Consu_Mundial'!$B$2:$H$33"}</definedName>
    <definedName name="wtm" localSheetId="23" hidden="1">{"'Consu_Mundial'!$B$2:$H$33"}</definedName>
    <definedName name="wtm" localSheetId="24" hidden="1">{"'Consu_Mundial'!$B$2:$H$33"}</definedName>
    <definedName name="wtm" localSheetId="4" hidden="1">{"'Consu_Mundial'!$B$2:$H$33"}</definedName>
    <definedName name="wtm" localSheetId="8" hidden="1">{"'Consu_Mundial'!$B$2:$H$33"}</definedName>
    <definedName name="wtm" localSheetId="9" hidden="1">{"'Consu_Mundial'!$B$2:$H$33"}</definedName>
    <definedName name="wtm" localSheetId="25" hidden="1">{"'Consu_Mundial'!$B$2:$H$33"}</definedName>
    <definedName name="wtm" localSheetId="27" hidden="1">{"'Consu_Mundial'!$B$2:$H$33"}</definedName>
    <definedName name="wtm" localSheetId="30" hidden="1">{"'Consu_Mundial'!$B$2:$H$33"}</definedName>
    <definedName name="wtm" localSheetId="31" hidden="1">{"'Consu_Mundial'!$B$2:$H$33"}</definedName>
    <definedName name="wtm" hidden="1">{"'Consu_Mundial'!$B$2:$H$33"}</definedName>
    <definedName name="wtrhbgv" localSheetId="19" hidden="1">{"'Consu_Mundial'!$B$2:$H$33"}</definedName>
    <definedName name="wtrhbgv" localSheetId="20" hidden="1">{"'Consu_Mundial'!$B$2:$H$33"}</definedName>
    <definedName name="wtrhbgv" localSheetId="21" hidden="1">{"'Consu_Mundial'!$B$2:$H$33"}</definedName>
    <definedName name="wtrhbgv" localSheetId="22" hidden="1">{"'Consu_Mundial'!$B$2:$H$33"}</definedName>
    <definedName name="wtrhbgv" localSheetId="23" hidden="1">{"'Consu_Mundial'!$B$2:$H$33"}</definedName>
    <definedName name="wtrhbgv" localSheetId="24" hidden="1">{"'Consu_Mundial'!$B$2:$H$33"}</definedName>
    <definedName name="wtrhbgv" localSheetId="4" hidden="1">{"'Consu_Mundial'!$B$2:$H$33"}</definedName>
    <definedName name="wtrhbgv" localSheetId="8" hidden="1">{"'Consu_Mundial'!$B$2:$H$33"}</definedName>
    <definedName name="wtrhbgv" localSheetId="9" hidden="1">{"'Consu_Mundial'!$B$2:$H$33"}</definedName>
    <definedName name="wtrhbgv" localSheetId="25" hidden="1">{"'Consu_Mundial'!$B$2:$H$33"}</definedName>
    <definedName name="wtrhbgv" localSheetId="27" hidden="1">{"'Consu_Mundial'!$B$2:$H$33"}</definedName>
    <definedName name="wtrhbgv" localSheetId="30" hidden="1">{"'Consu_Mundial'!$B$2:$H$33"}</definedName>
    <definedName name="wtrhbgv" localSheetId="31" hidden="1">{"'Consu_Mundial'!$B$2:$H$33"}</definedName>
    <definedName name="wtrhbgv" hidden="1">{"'Consu_Mundial'!$B$2:$H$33"}</definedName>
    <definedName name="wty" localSheetId="19" hidden="1">{"'Consu_Mundial'!$B$2:$H$33"}</definedName>
    <definedName name="wty" localSheetId="20" hidden="1">{"'Consu_Mundial'!$B$2:$H$33"}</definedName>
    <definedName name="wty" localSheetId="21" hidden="1">{"'Consu_Mundial'!$B$2:$H$33"}</definedName>
    <definedName name="wty" localSheetId="22" hidden="1">{"'Consu_Mundial'!$B$2:$H$33"}</definedName>
    <definedName name="wty" localSheetId="23" hidden="1">{"'Consu_Mundial'!$B$2:$H$33"}</definedName>
    <definedName name="wty" localSheetId="24" hidden="1">{"'Consu_Mundial'!$B$2:$H$33"}</definedName>
    <definedName name="wty" localSheetId="4" hidden="1">{"'Consu_Mundial'!$B$2:$H$33"}</definedName>
    <definedName name="wty" localSheetId="8" hidden="1">{"'Consu_Mundial'!$B$2:$H$33"}</definedName>
    <definedName name="wty" localSheetId="9" hidden="1">{"'Consu_Mundial'!$B$2:$H$33"}</definedName>
    <definedName name="wty" localSheetId="25" hidden="1">{"'Consu_Mundial'!$B$2:$H$33"}</definedName>
    <definedName name="wty" localSheetId="27" hidden="1">{"'Consu_Mundial'!$B$2:$H$33"}</definedName>
    <definedName name="wty" localSheetId="30" hidden="1">{"'Consu_Mundial'!$B$2:$H$33"}</definedName>
    <definedName name="wty" localSheetId="31" hidden="1">{"'Consu_Mundial'!$B$2:$H$33"}</definedName>
    <definedName name="wty" hidden="1">{"'Consu_Mundial'!$B$2:$H$33"}</definedName>
    <definedName name="wtyer" localSheetId="19" hidden="1">{"'Consu_Mundial'!$B$2:$H$33"}</definedName>
    <definedName name="wtyer" localSheetId="20" hidden="1">{"'Consu_Mundial'!$B$2:$H$33"}</definedName>
    <definedName name="wtyer" localSheetId="21" hidden="1">{"'Consu_Mundial'!$B$2:$H$33"}</definedName>
    <definedName name="wtyer" localSheetId="22" hidden="1">{"'Consu_Mundial'!$B$2:$H$33"}</definedName>
    <definedName name="wtyer" localSheetId="23" hidden="1">{"'Consu_Mundial'!$B$2:$H$33"}</definedName>
    <definedName name="wtyer" localSheetId="24" hidden="1">{"'Consu_Mundial'!$B$2:$H$33"}</definedName>
    <definedName name="wtyer" localSheetId="4" hidden="1">{"'Consu_Mundial'!$B$2:$H$33"}</definedName>
    <definedName name="wtyer" localSheetId="8" hidden="1">{"'Consu_Mundial'!$B$2:$H$33"}</definedName>
    <definedName name="wtyer" localSheetId="9" hidden="1">{"'Consu_Mundial'!$B$2:$H$33"}</definedName>
    <definedName name="wtyer" localSheetId="25" hidden="1">{"'Consu_Mundial'!$B$2:$H$33"}</definedName>
    <definedName name="wtyer" localSheetId="27" hidden="1">{"'Consu_Mundial'!$B$2:$H$33"}</definedName>
    <definedName name="wtyer" localSheetId="30" hidden="1">{"'Consu_Mundial'!$B$2:$H$33"}</definedName>
    <definedName name="wtyer" localSheetId="31" hidden="1">{"'Consu_Mundial'!$B$2:$H$33"}</definedName>
    <definedName name="wtyer" hidden="1">{"'Consu_Mundial'!$B$2:$H$33"}</definedName>
    <definedName name="wtyf" localSheetId="19" hidden="1">{"'Consu_Mundial'!$B$2:$H$33"}</definedName>
    <definedName name="wtyf" localSheetId="20" hidden="1">{"'Consu_Mundial'!$B$2:$H$33"}</definedName>
    <definedName name="wtyf" localSheetId="21" hidden="1">{"'Consu_Mundial'!$B$2:$H$33"}</definedName>
    <definedName name="wtyf" localSheetId="22" hidden="1">{"'Consu_Mundial'!$B$2:$H$33"}</definedName>
    <definedName name="wtyf" localSheetId="23" hidden="1">{"'Consu_Mundial'!$B$2:$H$33"}</definedName>
    <definedName name="wtyf" localSheetId="24" hidden="1">{"'Consu_Mundial'!$B$2:$H$33"}</definedName>
    <definedName name="wtyf" localSheetId="4" hidden="1">{"'Consu_Mundial'!$B$2:$H$33"}</definedName>
    <definedName name="wtyf" localSheetId="8" hidden="1">{"'Consu_Mundial'!$B$2:$H$33"}</definedName>
    <definedName name="wtyf" localSheetId="9" hidden="1">{"'Consu_Mundial'!$B$2:$H$33"}</definedName>
    <definedName name="wtyf" localSheetId="25" hidden="1">{"'Consu_Mundial'!$B$2:$H$33"}</definedName>
    <definedName name="wtyf" localSheetId="27" hidden="1">{"'Consu_Mundial'!$B$2:$H$33"}</definedName>
    <definedName name="wtyf" localSheetId="30" hidden="1">{"'Consu_Mundial'!$B$2:$H$33"}</definedName>
    <definedName name="wtyf" localSheetId="31" hidden="1">{"'Consu_Mundial'!$B$2:$H$33"}</definedName>
    <definedName name="wtyf" hidden="1">{"'Consu_Mundial'!$B$2:$H$33"}</definedName>
    <definedName name="wtygxn" localSheetId="19" hidden="1">{"'Consu_Mundial'!$B$2:$H$33"}</definedName>
    <definedName name="wtygxn" localSheetId="20" hidden="1">{"'Consu_Mundial'!$B$2:$H$33"}</definedName>
    <definedName name="wtygxn" localSheetId="21" hidden="1">{"'Consu_Mundial'!$B$2:$H$33"}</definedName>
    <definedName name="wtygxn" localSheetId="22" hidden="1">{"'Consu_Mundial'!$B$2:$H$33"}</definedName>
    <definedName name="wtygxn" localSheetId="23" hidden="1">{"'Consu_Mundial'!$B$2:$H$33"}</definedName>
    <definedName name="wtygxn" localSheetId="24" hidden="1">{"'Consu_Mundial'!$B$2:$H$33"}</definedName>
    <definedName name="wtygxn" localSheetId="4" hidden="1">{"'Consu_Mundial'!$B$2:$H$33"}</definedName>
    <definedName name="wtygxn" localSheetId="8" hidden="1">{"'Consu_Mundial'!$B$2:$H$33"}</definedName>
    <definedName name="wtygxn" localSheetId="9" hidden="1">{"'Consu_Mundial'!$B$2:$H$33"}</definedName>
    <definedName name="wtygxn" localSheetId="25" hidden="1">{"'Consu_Mundial'!$B$2:$H$33"}</definedName>
    <definedName name="wtygxn" localSheetId="27" hidden="1">{"'Consu_Mundial'!$B$2:$H$33"}</definedName>
    <definedName name="wtygxn" localSheetId="30" hidden="1">{"'Consu_Mundial'!$B$2:$H$33"}</definedName>
    <definedName name="wtygxn" localSheetId="31" hidden="1">{"'Consu_Mundial'!$B$2:$H$33"}</definedName>
    <definedName name="wtygxn" hidden="1">{"'Consu_Mundial'!$B$2:$H$33"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>[156]M!#REF!</definedName>
    <definedName name="www">{"Riqfin97",#N/A,FALSE,"Tran";"Riqfinpro",#N/A,FALSE,"Tran"}</definedName>
    <definedName name="wwwwwwwwwww" localSheetId="19" hidden="1">{"'Consu_Mundial'!$B$2:$H$33"}</definedName>
    <definedName name="wwwwwwwwwww" localSheetId="20" hidden="1">{"'Consu_Mundial'!$B$2:$H$33"}</definedName>
    <definedName name="wwwwwwwwwww" localSheetId="21" hidden="1">{"'Consu_Mundial'!$B$2:$H$33"}</definedName>
    <definedName name="wwwwwwwwwww" localSheetId="22" hidden="1">{"'Consu_Mundial'!$B$2:$H$33"}</definedName>
    <definedName name="wwwwwwwwwww" localSheetId="23" hidden="1">{"'Consu_Mundial'!$B$2:$H$33"}</definedName>
    <definedName name="wwwwwwwwwww" localSheetId="24" hidden="1">{"'Consu_Mundial'!$B$2:$H$33"}</definedName>
    <definedName name="wwwwwwwwwww" localSheetId="4" hidden="1">{"'Consu_Mundial'!$B$2:$H$33"}</definedName>
    <definedName name="wwwwwwwwwww" localSheetId="8" hidden="1">{"'Consu_Mundial'!$B$2:$H$33"}</definedName>
    <definedName name="wwwwwwwwwww" localSheetId="9" hidden="1">{"'Consu_Mundial'!$B$2:$H$33"}</definedName>
    <definedName name="wwwwwwwwwww" localSheetId="25" hidden="1">{"'Consu_Mundial'!$B$2:$H$33"}</definedName>
    <definedName name="wwwwwwwwwww" localSheetId="27" hidden="1">{"'Consu_Mundial'!$B$2:$H$33"}</definedName>
    <definedName name="wwwwwwwwwww" localSheetId="30" hidden="1">{"'Consu_Mundial'!$B$2:$H$33"}</definedName>
    <definedName name="wwwwwwwwwww" localSheetId="31" hidden="1">{"'Consu_Mundial'!$B$2:$H$33"}</definedName>
    <definedName name="wwwwwwwwwww" hidden="1">{"'Consu_Mundial'!$B$2:$H$33"}</definedName>
    <definedName name="wwwwwwwwwwwr" localSheetId="19" hidden="1">{"'Consu_Mundial'!$B$2:$H$33"}</definedName>
    <definedName name="wwwwwwwwwwwr" localSheetId="20" hidden="1">{"'Consu_Mundial'!$B$2:$H$33"}</definedName>
    <definedName name="wwwwwwwwwwwr" localSheetId="21" hidden="1">{"'Consu_Mundial'!$B$2:$H$33"}</definedName>
    <definedName name="wwwwwwwwwwwr" localSheetId="22" hidden="1">{"'Consu_Mundial'!$B$2:$H$33"}</definedName>
    <definedName name="wwwwwwwwwwwr" localSheetId="23" hidden="1">{"'Consu_Mundial'!$B$2:$H$33"}</definedName>
    <definedName name="wwwwwwwwwwwr" localSheetId="24" hidden="1">{"'Consu_Mundial'!$B$2:$H$33"}</definedName>
    <definedName name="wwwwwwwwwwwr" localSheetId="4" hidden="1">{"'Consu_Mundial'!$B$2:$H$33"}</definedName>
    <definedName name="wwwwwwwwwwwr" localSheetId="8" hidden="1">{"'Consu_Mundial'!$B$2:$H$33"}</definedName>
    <definedName name="wwwwwwwwwwwr" localSheetId="9" hidden="1">{"'Consu_Mundial'!$B$2:$H$33"}</definedName>
    <definedName name="wwwwwwwwwwwr" localSheetId="25" hidden="1">{"'Consu_Mundial'!$B$2:$H$33"}</definedName>
    <definedName name="wwwwwwwwwwwr" localSheetId="27" hidden="1">{"'Consu_Mundial'!$B$2:$H$33"}</definedName>
    <definedName name="wwwwwwwwwwwr" localSheetId="30" hidden="1">{"'Consu_Mundial'!$B$2:$H$33"}</definedName>
    <definedName name="wwwwwwwwwwwr" localSheetId="31" hidden="1">{"'Consu_Mundial'!$B$2:$H$33"}</definedName>
    <definedName name="wwwwwwwwwwwr" hidden="1">{"'Consu_Mundial'!$B$2:$H$33"}</definedName>
    <definedName name="wwwwwwwwwwww" localSheetId="19" hidden="1">{"'Consu_Mundial'!$B$2:$H$33"}</definedName>
    <definedName name="wwwwwwwwwwww" localSheetId="20" hidden="1">{"'Consu_Mundial'!$B$2:$H$33"}</definedName>
    <definedName name="wwwwwwwwwwww" localSheetId="21" hidden="1">{"'Consu_Mundial'!$B$2:$H$33"}</definedName>
    <definedName name="wwwwwwwwwwww" localSheetId="22" hidden="1">{"'Consu_Mundial'!$B$2:$H$33"}</definedName>
    <definedName name="wwwwwwwwwwww" localSheetId="23" hidden="1">{"'Consu_Mundial'!$B$2:$H$33"}</definedName>
    <definedName name="wwwwwwwwwwww" localSheetId="24" hidden="1">{"'Consu_Mundial'!$B$2:$H$33"}</definedName>
    <definedName name="wwwwwwwwwwww" localSheetId="4" hidden="1">{"'Consu_Mundial'!$B$2:$H$33"}</definedName>
    <definedName name="wwwwwwwwwwww" localSheetId="8" hidden="1">{"'Consu_Mundial'!$B$2:$H$33"}</definedName>
    <definedName name="wwwwwwwwwwww" localSheetId="9" hidden="1">{"'Consu_Mundial'!$B$2:$H$33"}</definedName>
    <definedName name="wwwwwwwwwwww" localSheetId="25" hidden="1">{"'Consu_Mundial'!$B$2:$H$33"}</definedName>
    <definedName name="wwwwwwwwwwww" localSheetId="27" hidden="1">{"'Consu_Mundial'!$B$2:$H$33"}</definedName>
    <definedName name="wwwwwwwwwwww" localSheetId="30" hidden="1">{"'Consu_Mundial'!$B$2:$H$33"}</definedName>
    <definedName name="wwwwwwwwwwww" localSheetId="31" hidden="1">{"'Consu_Mundial'!$B$2:$H$33"}</definedName>
    <definedName name="wwwwwwwwwwww" hidden="1">{"'Consu_Mundial'!$B$2:$H$33"}</definedName>
    <definedName name="wwwwwwwwwwwww" localSheetId="19" hidden="1">{"'Consu_Mundial'!$B$2:$H$33"}</definedName>
    <definedName name="wwwwwwwwwwwww" localSheetId="20" hidden="1">{"'Consu_Mundial'!$B$2:$H$33"}</definedName>
    <definedName name="wwwwwwwwwwwww" localSheetId="21" hidden="1">{"'Consu_Mundial'!$B$2:$H$33"}</definedName>
    <definedName name="wwwwwwwwwwwww" localSheetId="22" hidden="1">{"'Consu_Mundial'!$B$2:$H$33"}</definedName>
    <definedName name="wwwwwwwwwwwww" localSheetId="23" hidden="1">{"'Consu_Mundial'!$B$2:$H$33"}</definedName>
    <definedName name="wwwwwwwwwwwww" localSheetId="24" hidden="1">{"'Consu_Mundial'!$B$2:$H$33"}</definedName>
    <definedName name="wwwwwwwwwwwww" localSheetId="4" hidden="1">{"'Consu_Mundial'!$B$2:$H$33"}</definedName>
    <definedName name="wwwwwwwwwwwww" localSheetId="8" hidden="1">{"'Consu_Mundial'!$B$2:$H$33"}</definedName>
    <definedName name="wwwwwwwwwwwww" localSheetId="9" hidden="1">{"'Consu_Mundial'!$B$2:$H$33"}</definedName>
    <definedName name="wwwwwwwwwwwww" localSheetId="25" hidden="1">{"'Consu_Mundial'!$B$2:$H$33"}</definedName>
    <definedName name="wwwwwwwwwwwww" localSheetId="27" hidden="1">{"'Consu_Mundial'!$B$2:$H$33"}</definedName>
    <definedName name="wwwwwwwwwwwww" localSheetId="30" hidden="1">{"'Consu_Mundial'!$B$2:$H$33"}</definedName>
    <definedName name="wwwwwwwwwwwww" localSheetId="31" hidden="1">{"'Consu_Mundial'!$B$2:$H$33"}</definedName>
    <definedName name="wwwwwwwwwwwww" hidden="1">{"'Consu_Mundial'!$B$2:$H$33"}</definedName>
    <definedName name="wx" localSheetId="19" hidden="1">{"'Consu_Mundial'!$B$2:$H$33"}</definedName>
    <definedName name="wx" localSheetId="20" hidden="1">{"'Consu_Mundial'!$B$2:$H$33"}</definedName>
    <definedName name="wx" localSheetId="21" hidden="1">{"'Consu_Mundial'!$B$2:$H$33"}</definedName>
    <definedName name="wx" localSheetId="22" hidden="1">{"'Consu_Mundial'!$B$2:$H$33"}</definedName>
    <definedName name="wx" localSheetId="23" hidden="1">{"'Consu_Mundial'!$B$2:$H$33"}</definedName>
    <definedName name="wx" localSheetId="24" hidden="1">{"'Consu_Mundial'!$B$2:$H$33"}</definedName>
    <definedName name="wx" localSheetId="4" hidden="1">{"'Consu_Mundial'!$B$2:$H$33"}</definedName>
    <definedName name="wx" localSheetId="8" hidden="1">{"'Consu_Mundial'!$B$2:$H$33"}</definedName>
    <definedName name="wx" localSheetId="9" hidden="1">{"'Consu_Mundial'!$B$2:$H$33"}</definedName>
    <definedName name="wx" localSheetId="25" hidden="1">{"'Consu_Mundial'!$B$2:$H$33"}</definedName>
    <definedName name="wx" localSheetId="27" hidden="1">{"'Consu_Mundial'!$B$2:$H$33"}</definedName>
    <definedName name="wx" localSheetId="30" hidden="1">{"'Consu_Mundial'!$B$2:$H$33"}</definedName>
    <definedName name="wx" localSheetId="31" hidden="1">{"'Consu_Mundial'!$B$2:$H$33"}</definedName>
    <definedName name="wx" hidden="1">{"'Consu_Mundial'!$B$2:$H$33"}</definedName>
    <definedName name="wythvc" localSheetId="19" hidden="1">{"'Consu_Mundial'!$B$2:$H$33"}</definedName>
    <definedName name="wythvc" localSheetId="20" hidden="1">{"'Consu_Mundial'!$B$2:$H$33"}</definedName>
    <definedName name="wythvc" localSheetId="21" hidden="1">{"'Consu_Mundial'!$B$2:$H$33"}</definedName>
    <definedName name="wythvc" localSheetId="22" hidden="1">{"'Consu_Mundial'!$B$2:$H$33"}</definedName>
    <definedName name="wythvc" localSheetId="23" hidden="1">{"'Consu_Mundial'!$B$2:$H$33"}</definedName>
    <definedName name="wythvc" localSheetId="24" hidden="1">{"'Consu_Mundial'!$B$2:$H$33"}</definedName>
    <definedName name="wythvc" localSheetId="4" hidden="1">{"'Consu_Mundial'!$B$2:$H$33"}</definedName>
    <definedName name="wythvc" localSheetId="8" hidden="1">{"'Consu_Mundial'!$B$2:$H$33"}</definedName>
    <definedName name="wythvc" localSheetId="9" hidden="1">{"'Consu_Mundial'!$B$2:$H$33"}</definedName>
    <definedName name="wythvc" localSheetId="25" hidden="1">{"'Consu_Mundial'!$B$2:$H$33"}</definedName>
    <definedName name="wythvc" localSheetId="27" hidden="1">{"'Consu_Mundial'!$B$2:$H$33"}</definedName>
    <definedName name="wythvc" localSheetId="30" hidden="1">{"'Consu_Mundial'!$B$2:$H$33"}</definedName>
    <definedName name="wythvc" localSheetId="31" hidden="1">{"'Consu_Mundial'!$B$2:$H$33"}</definedName>
    <definedName name="wythvc" hidden="1">{"'Consu_Mundial'!$B$2:$H$33"}</definedName>
    <definedName name="wyttxbg" localSheetId="19" hidden="1">{"'Consu_Mundial'!$B$2:$H$33"}</definedName>
    <definedName name="wyttxbg" localSheetId="20" hidden="1">{"'Consu_Mundial'!$B$2:$H$33"}</definedName>
    <definedName name="wyttxbg" localSheetId="21" hidden="1">{"'Consu_Mundial'!$B$2:$H$33"}</definedName>
    <definedName name="wyttxbg" localSheetId="22" hidden="1">{"'Consu_Mundial'!$B$2:$H$33"}</definedName>
    <definedName name="wyttxbg" localSheetId="23" hidden="1">{"'Consu_Mundial'!$B$2:$H$33"}</definedName>
    <definedName name="wyttxbg" localSheetId="24" hidden="1">{"'Consu_Mundial'!$B$2:$H$33"}</definedName>
    <definedName name="wyttxbg" localSheetId="4" hidden="1">{"'Consu_Mundial'!$B$2:$H$33"}</definedName>
    <definedName name="wyttxbg" localSheetId="8" hidden="1">{"'Consu_Mundial'!$B$2:$H$33"}</definedName>
    <definedName name="wyttxbg" localSheetId="9" hidden="1">{"'Consu_Mundial'!$B$2:$H$33"}</definedName>
    <definedName name="wyttxbg" localSheetId="25" hidden="1">{"'Consu_Mundial'!$B$2:$H$33"}</definedName>
    <definedName name="wyttxbg" localSheetId="27" hidden="1">{"'Consu_Mundial'!$B$2:$H$33"}</definedName>
    <definedName name="wyttxbg" localSheetId="30" hidden="1">{"'Consu_Mundial'!$B$2:$H$33"}</definedName>
    <definedName name="wyttxbg" localSheetId="31" hidden="1">{"'Consu_Mundial'!$B$2:$H$33"}</definedName>
    <definedName name="wyttxbg" hidden="1">{"'Consu_Mundial'!$B$2:$H$33"}</definedName>
    <definedName name="x" localSheetId="54">#REF!</definedName>
    <definedName name="x" localSheetId="55">#REF!</definedName>
    <definedName name="x" localSheetId="57">#REF!</definedName>
    <definedName name="x">#REF!</definedName>
    <definedName name="XA" localSheetId="19" hidden="1">{"'Consu_Mundial'!$B$2:$H$33"}</definedName>
    <definedName name="XA" localSheetId="20" hidden="1">{"'Consu_Mundial'!$B$2:$H$33"}</definedName>
    <definedName name="XA" localSheetId="21" hidden="1">{"'Consu_Mundial'!$B$2:$H$33"}</definedName>
    <definedName name="XA" localSheetId="22" hidden="1">{"'Consu_Mundial'!$B$2:$H$33"}</definedName>
    <definedName name="XA" localSheetId="23" hidden="1">{"'Consu_Mundial'!$B$2:$H$33"}</definedName>
    <definedName name="XA" localSheetId="24" hidden="1">{"'Consu_Mundial'!$B$2:$H$33"}</definedName>
    <definedName name="XA" localSheetId="4" hidden="1">{"'Consu_Mundial'!$B$2:$H$33"}</definedName>
    <definedName name="XA" localSheetId="8" hidden="1">{"'Consu_Mundial'!$B$2:$H$33"}</definedName>
    <definedName name="XA" localSheetId="9" hidden="1">{"'Consu_Mundial'!$B$2:$H$33"}</definedName>
    <definedName name="XA" localSheetId="25" hidden="1">{"'Consu_Mundial'!$B$2:$H$33"}</definedName>
    <definedName name="XA" localSheetId="27" hidden="1">{"'Consu_Mundial'!$B$2:$H$33"}</definedName>
    <definedName name="XA" localSheetId="30" hidden="1">{"'Consu_Mundial'!$B$2:$H$33"}</definedName>
    <definedName name="XA" localSheetId="31" hidden="1">{"'Consu_Mundial'!$B$2:$H$33"}</definedName>
    <definedName name="XA" hidden="1">{"'Consu_Mundial'!$B$2:$H$33"}</definedName>
    <definedName name="xc" localSheetId="19" hidden="1">{"'Consu_Mundial'!$B$2:$H$33"}</definedName>
    <definedName name="xc" localSheetId="20" hidden="1">{"'Consu_Mundial'!$B$2:$H$33"}</definedName>
    <definedName name="xc" localSheetId="21" hidden="1">{"'Consu_Mundial'!$B$2:$H$33"}</definedName>
    <definedName name="xc" localSheetId="22" hidden="1">{"'Consu_Mundial'!$B$2:$H$33"}</definedName>
    <definedName name="xc" localSheetId="23" hidden="1">{"'Consu_Mundial'!$B$2:$H$33"}</definedName>
    <definedName name="xc" localSheetId="24" hidden="1">{"'Consu_Mundial'!$B$2:$H$33"}</definedName>
    <definedName name="xc" localSheetId="4" hidden="1">{"'Consu_Mundial'!$B$2:$H$33"}</definedName>
    <definedName name="xc" localSheetId="8" hidden="1">{"'Consu_Mundial'!$B$2:$H$33"}</definedName>
    <definedName name="xc" localSheetId="9" hidden="1">{"'Consu_Mundial'!$B$2:$H$33"}</definedName>
    <definedName name="xc" localSheetId="25" hidden="1">{"'Consu_Mundial'!$B$2:$H$33"}</definedName>
    <definedName name="xc" localSheetId="27" hidden="1">{"'Consu_Mundial'!$B$2:$H$33"}</definedName>
    <definedName name="xc" localSheetId="30" hidden="1">{"'Consu_Mundial'!$B$2:$H$33"}</definedName>
    <definedName name="xc" localSheetId="31" hidden="1">{"'Consu_Mundial'!$B$2:$H$33"}</definedName>
    <definedName name="xc" hidden="1">{"'Consu_Mundial'!$B$2:$H$33"}</definedName>
    <definedName name="xcbxdhb" localSheetId="19" hidden="1">{"'Consu_Mundial'!$B$2:$H$33"}</definedName>
    <definedName name="xcbxdhb" localSheetId="20" hidden="1">{"'Consu_Mundial'!$B$2:$H$33"}</definedName>
    <definedName name="xcbxdhb" localSheetId="21" hidden="1">{"'Consu_Mundial'!$B$2:$H$33"}</definedName>
    <definedName name="xcbxdhb" localSheetId="22" hidden="1">{"'Consu_Mundial'!$B$2:$H$33"}</definedName>
    <definedName name="xcbxdhb" localSheetId="23" hidden="1">{"'Consu_Mundial'!$B$2:$H$33"}</definedName>
    <definedName name="xcbxdhb" localSheetId="24" hidden="1">{"'Consu_Mundial'!$B$2:$H$33"}</definedName>
    <definedName name="xcbxdhb" localSheetId="4" hidden="1">{"'Consu_Mundial'!$B$2:$H$33"}</definedName>
    <definedName name="xcbxdhb" localSheetId="8" hidden="1">{"'Consu_Mundial'!$B$2:$H$33"}</definedName>
    <definedName name="xcbxdhb" localSheetId="9" hidden="1">{"'Consu_Mundial'!$B$2:$H$33"}</definedName>
    <definedName name="xcbxdhb" localSheetId="25" hidden="1">{"'Consu_Mundial'!$B$2:$H$33"}</definedName>
    <definedName name="xcbxdhb" localSheetId="27" hidden="1">{"'Consu_Mundial'!$B$2:$H$33"}</definedName>
    <definedName name="xcbxdhb" localSheetId="30" hidden="1">{"'Consu_Mundial'!$B$2:$H$33"}</definedName>
    <definedName name="xcbxdhb" localSheetId="31" hidden="1">{"'Consu_Mundial'!$B$2:$H$33"}</definedName>
    <definedName name="xcbxdhb" hidden="1">{"'Consu_Mundial'!$B$2:$H$33"}</definedName>
    <definedName name="xcmbi" localSheetId="19" hidden="1">{"'Consu_Mundial'!$B$2:$H$33"}</definedName>
    <definedName name="xcmbi" localSheetId="20" hidden="1">{"'Consu_Mundial'!$B$2:$H$33"}</definedName>
    <definedName name="xcmbi" localSheetId="21" hidden="1">{"'Consu_Mundial'!$B$2:$H$33"}</definedName>
    <definedName name="xcmbi" localSheetId="22" hidden="1">{"'Consu_Mundial'!$B$2:$H$33"}</definedName>
    <definedName name="xcmbi" localSheetId="23" hidden="1">{"'Consu_Mundial'!$B$2:$H$33"}</definedName>
    <definedName name="xcmbi" localSheetId="24" hidden="1">{"'Consu_Mundial'!$B$2:$H$33"}</definedName>
    <definedName name="xcmbi" localSheetId="4" hidden="1">{"'Consu_Mundial'!$B$2:$H$33"}</definedName>
    <definedName name="xcmbi" localSheetId="8" hidden="1">{"'Consu_Mundial'!$B$2:$H$33"}</definedName>
    <definedName name="xcmbi" localSheetId="9" hidden="1">{"'Consu_Mundial'!$B$2:$H$33"}</definedName>
    <definedName name="xcmbi" localSheetId="25" hidden="1">{"'Consu_Mundial'!$B$2:$H$33"}</definedName>
    <definedName name="xcmbi" localSheetId="27" hidden="1">{"'Consu_Mundial'!$B$2:$H$33"}</definedName>
    <definedName name="xcmbi" localSheetId="30" hidden="1">{"'Consu_Mundial'!$B$2:$H$33"}</definedName>
    <definedName name="xcmbi" localSheetId="31" hidden="1">{"'Consu_Mundial'!$B$2:$H$33"}</definedName>
    <definedName name="xcmbi" hidden="1">{"'Consu_Mundial'!$B$2:$H$33"}</definedName>
    <definedName name="xdfjdyhj" localSheetId="19" hidden="1">{"'Consu_Mundial'!$B$2:$H$33"}</definedName>
    <definedName name="xdfjdyhj" localSheetId="20" hidden="1">{"'Consu_Mundial'!$B$2:$H$33"}</definedName>
    <definedName name="xdfjdyhj" localSheetId="21" hidden="1">{"'Consu_Mundial'!$B$2:$H$33"}</definedName>
    <definedName name="xdfjdyhj" localSheetId="22" hidden="1">{"'Consu_Mundial'!$B$2:$H$33"}</definedName>
    <definedName name="xdfjdyhj" localSheetId="23" hidden="1">{"'Consu_Mundial'!$B$2:$H$33"}</definedName>
    <definedName name="xdfjdyhj" localSheetId="24" hidden="1">{"'Consu_Mundial'!$B$2:$H$33"}</definedName>
    <definedName name="xdfjdyhj" localSheetId="4" hidden="1">{"'Consu_Mundial'!$B$2:$H$33"}</definedName>
    <definedName name="xdfjdyhj" localSheetId="8" hidden="1">{"'Consu_Mundial'!$B$2:$H$33"}</definedName>
    <definedName name="xdfjdyhj" localSheetId="9" hidden="1">{"'Consu_Mundial'!$B$2:$H$33"}</definedName>
    <definedName name="xdfjdyhj" localSheetId="25" hidden="1">{"'Consu_Mundial'!$B$2:$H$33"}</definedName>
    <definedName name="xdfjdyhj" localSheetId="27" hidden="1">{"'Consu_Mundial'!$B$2:$H$33"}</definedName>
    <definedName name="xdfjdyhj" localSheetId="30" hidden="1">{"'Consu_Mundial'!$B$2:$H$33"}</definedName>
    <definedName name="xdfjdyhj" localSheetId="31" hidden="1">{"'Consu_Mundial'!$B$2:$H$33"}</definedName>
    <definedName name="xdfjdyhj" hidden="1">{"'Consu_Mundial'!$B$2:$H$33"}</definedName>
    <definedName name="xdryhn" localSheetId="19" hidden="1">{"'Consu_Mundial'!$B$2:$H$33"}</definedName>
    <definedName name="xdryhn" localSheetId="20" hidden="1">{"'Consu_Mundial'!$B$2:$H$33"}</definedName>
    <definedName name="xdryhn" localSheetId="21" hidden="1">{"'Consu_Mundial'!$B$2:$H$33"}</definedName>
    <definedName name="xdryhn" localSheetId="22" hidden="1">{"'Consu_Mundial'!$B$2:$H$33"}</definedName>
    <definedName name="xdryhn" localSheetId="23" hidden="1">{"'Consu_Mundial'!$B$2:$H$33"}</definedName>
    <definedName name="xdryhn" localSheetId="24" hidden="1">{"'Consu_Mundial'!$B$2:$H$33"}</definedName>
    <definedName name="xdryhn" localSheetId="4" hidden="1">{"'Consu_Mundial'!$B$2:$H$33"}</definedName>
    <definedName name="xdryhn" localSheetId="8" hidden="1">{"'Consu_Mundial'!$B$2:$H$33"}</definedName>
    <definedName name="xdryhn" localSheetId="9" hidden="1">{"'Consu_Mundial'!$B$2:$H$33"}</definedName>
    <definedName name="xdryhn" localSheetId="25" hidden="1">{"'Consu_Mundial'!$B$2:$H$33"}</definedName>
    <definedName name="xdryhn" localSheetId="27" hidden="1">{"'Consu_Mundial'!$B$2:$H$33"}</definedName>
    <definedName name="xdryhn" localSheetId="30" hidden="1">{"'Consu_Mundial'!$B$2:$H$33"}</definedName>
    <definedName name="xdryhn" localSheetId="31" hidden="1">{"'Consu_Mundial'!$B$2:$H$33"}</definedName>
    <definedName name="xdryhn" hidden="1">{"'Consu_Mundial'!$B$2:$H$33"}</definedName>
    <definedName name="xfdfa" localSheetId="19" hidden="1">{"'Consu_Mundial'!$B$2:$H$33"}</definedName>
    <definedName name="xfdfa" localSheetId="20" hidden="1">{"'Consu_Mundial'!$B$2:$H$33"}</definedName>
    <definedName name="xfdfa" localSheetId="21" hidden="1">{"'Consu_Mundial'!$B$2:$H$33"}</definedName>
    <definedName name="xfdfa" localSheetId="22" hidden="1">{"'Consu_Mundial'!$B$2:$H$33"}</definedName>
    <definedName name="xfdfa" localSheetId="23" hidden="1">{"'Consu_Mundial'!$B$2:$H$33"}</definedName>
    <definedName name="xfdfa" localSheetId="24" hidden="1">{"'Consu_Mundial'!$B$2:$H$33"}</definedName>
    <definedName name="xfdfa" localSheetId="4" hidden="1">{"'Consu_Mundial'!$B$2:$H$33"}</definedName>
    <definedName name="xfdfa" localSheetId="8" hidden="1">{"'Consu_Mundial'!$B$2:$H$33"}</definedName>
    <definedName name="xfdfa" localSheetId="9" hidden="1">{"'Consu_Mundial'!$B$2:$H$33"}</definedName>
    <definedName name="xfdfa" localSheetId="25" hidden="1">{"'Consu_Mundial'!$B$2:$H$33"}</definedName>
    <definedName name="xfdfa" localSheetId="27" hidden="1">{"'Consu_Mundial'!$B$2:$H$33"}</definedName>
    <definedName name="xfdfa" localSheetId="30" hidden="1">{"'Consu_Mundial'!$B$2:$H$33"}</definedName>
    <definedName name="xfdfa" localSheetId="31" hidden="1">{"'Consu_Mundial'!$B$2:$H$33"}</definedName>
    <definedName name="xfdfa" hidden="1">{"'Consu_Mundial'!$B$2:$H$33"}</definedName>
    <definedName name="XR_VALUE">'[130]Money-M'!#REF!</definedName>
    <definedName name="xs" localSheetId="19" hidden="1">{"'RELATÓRIO'!$A$1:$E$20","'RELATÓRIO'!$A$22:$D$34","'INTERNET'!$A$31:$G$58","'INTERNET'!$A$1:$G$28","'SÉRIE HISTÓRICA'!$A$167:$H$212","'SÉRIE HISTÓRICA'!$A$56:$H$101"}</definedName>
    <definedName name="xs" localSheetId="20" hidden="1">{"'RELATÓRIO'!$A$1:$E$20","'RELATÓRIO'!$A$22:$D$34","'INTERNET'!$A$31:$G$58","'INTERNET'!$A$1:$G$28","'SÉRIE HISTÓRICA'!$A$167:$H$212","'SÉRIE HISTÓRICA'!$A$56:$H$101"}</definedName>
    <definedName name="xs" localSheetId="21" hidden="1">{"'RELATÓRIO'!$A$1:$E$20","'RELATÓRIO'!$A$22:$D$34","'INTERNET'!$A$31:$G$58","'INTERNET'!$A$1:$G$28","'SÉRIE HISTÓRICA'!$A$167:$H$212","'SÉRIE HISTÓRICA'!$A$56:$H$101"}</definedName>
    <definedName name="xs" localSheetId="22" hidden="1">{"'RELATÓRIO'!$A$1:$E$20","'RELATÓRIO'!$A$22:$D$34","'INTERNET'!$A$31:$G$58","'INTERNET'!$A$1:$G$28","'SÉRIE HISTÓRICA'!$A$167:$H$212","'SÉRIE HISTÓRICA'!$A$56:$H$101"}</definedName>
    <definedName name="xs" localSheetId="23" hidden="1">{"'RELATÓRIO'!$A$1:$E$20","'RELATÓRIO'!$A$22:$D$34","'INTERNET'!$A$31:$G$58","'INTERNET'!$A$1:$G$28","'SÉRIE HISTÓRICA'!$A$167:$H$212","'SÉRIE HISTÓRICA'!$A$56:$H$101"}</definedName>
    <definedName name="xs" localSheetId="24" hidden="1">{"'RELATÓRIO'!$A$1:$E$20","'RELATÓRIO'!$A$22:$D$34","'INTERNET'!$A$31:$G$58","'INTERNET'!$A$1:$G$28","'SÉRIE HISTÓRICA'!$A$167:$H$212","'SÉRIE HISTÓRICA'!$A$56:$H$101"}</definedName>
    <definedName name="xs" localSheetId="4" hidden="1">{"'RELATÓRIO'!$A$1:$E$20","'RELATÓRIO'!$A$22:$D$34","'INTERNET'!$A$31:$G$58","'INTERNET'!$A$1:$G$28","'SÉRIE HISTÓRICA'!$A$167:$H$212","'SÉRIE HISTÓRICA'!$A$56:$H$101"}</definedName>
    <definedName name="xs" localSheetId="8" hidden="1">{"'RELATÓRIO'!$A$1:$E$20","'RELATÓRIO'!$A$22:$D$34","'INTERNET'!$A$31:$G$58","'INTERNET'!$A$1:$G$28","'SÉRIE HISTÓRICA'!$A$167:$H$212","'SÉRIE HISTÓRICA'!$A$56:$H$101"}</definedName>
    <definedName name="xs" localSheetId="9" hidden="1">{"'RELATÓRIO'!$A$1:$E$20","'RELATÓRIO'!$A$22:$D$34","'INTERNET'!$A$31:$G$58","'INTERNET'!$A$1:$G$28","'SÉRIE HISTÓRICA'!$A$167:$H$212","'SÉRIE HISTÓRICA'!$A$56:$H$101"}</definedName>
    <definedName name="xs" localSheetId="25" hidden="1">{"'RELATÓRIO'!$A$1:$E$20","'RELATÓRIO'!$A$22:$D$34","'INTERNET'!$A$31:$G$58","'INTERNET'!$A$1:$G$28","'SÉRIE HISTÓRICA'!$A$167:$H$212","'SÉRIE HISTÓRICA'!$A$56:$H$101"}</definedName>
    <definedName name="xs" localSheetId="27" hidden="1">{"'RELATÓRIO'!$A$1:$E$20","'RELATÓRIO'!$A$22:$D$34","'INTERNET'!$A$31:$G$58","'INTERNET'!$A$1:$G$28","'SÉRIE HISTÓRICA'!$A$167:$H$212","'SÉRIE HISTÓRICA'!$A$56:$H$101"}</definedName>
    <definedName name="xs" localSheetId="30" hidden="1">{"'RELATÓRIO'!$A$1:$E$20","'RELATÓRIO'!$A$22:$D$34","'INTERNET'!$A$31:$G$58","'INTERNET'!$A$1:$G$28","'SÉRIE HISTÓRICA'!$A$167:$H$212","'SÉRIE HISTÓRICA'!$A$56:$H$101"}</definedName>
    <definedName name="xs" localSheetId="31" hidden="1">{"'RELATÓRIO'!$A$1:$E$20","'RELATÓRIO'!$A$22:$D$34","'INTERNET'!$A$31:$G$58","'INTERNET'!$A$1:$G$28","'SÉRIE HISTÓRICA'!$A$167:$H$212","'SÉRIE HISTÓRICA'!$A$56:$H$101"}</definedName>
    <definedName name="xs" hidden="1">{"'RELATÓRIO'!$A$1:$E$20","'RELATÓRIO'!$A$22:$D$34","'INTERNET'!$A$31:$G$58","'INTERNET'!$A$1:$G$28","'SÉRIE HISTÓRICA'!$A$167:$H$212","'SÉRIE HISTÓRICA'!$A$56:$H$101"}</definedName>
    <definedName name="xu" localSheetId="19" hidden="1">{"'Consu_Mundial'!$B$2:$H$33"}</definedName>
    <definedName name="xu" localSheetId="20" hidden="1">{"'Consu_Mundial'!$B$2:$H$33"}</definedName>
    <definedName name="xu" localSheetId="21" hidden="1">{"'Consu_Mundial'!$B$2:$H$33"}</definedName>
    <definedName name="xu" localSheetId="22" hidden="1">{"'Consu_Mundial'!$B$2:$H$33"}</definedName>
    <definedName name="xu" localSheetId="23" hidden="1">{"'Consu_Mundial'!$B$2:$H$33"}</definedName>
    <definedName name="xu" localSheetId="24" hidden="1">{"'Consu_Mundial'!$B$2:$H$33"}</definedName>
    <definedName name="xu" localSheetId="4" hidden="1">{"'Consu_Mundial'!$B$2:$H$33"}</definedName>
    <definedName name="xu" localSheetId="8" hidden="1">{"'Consu_Mundial'!$B$2:$H$33"}</definedName>
    <definedName name="xu" localSheetId="9" hidden="1">{"'Consu_Mundial'!$B$2:$H$33"}</definedName>
    <definedName name="xu" localSheetId="25" hidden="1">{"'Consu_Mundial'!$B$2:$H$33"}</definedName>
    <definedName name="xu" localSheetId="27" hidden="1">{"'Consu_Mundial'!$B$2:$H$33"}</definedName>
    <definedName name="xu" localSheetId="30" hidden="1">{"'Consu_Mundial'!$B$2:$H$33"}</definedName>
    <definedName name="xu" localSheetId="31" hidden="1">{"'Consu_Mundial'!$B$2:$H$33"}</definedName>
    <definedName name="xu" hidden="1">{"'Consu_Mundial'!$B$2:$H$33"}</definedName>
    <definedName name="xw" localSheetId="19" hidden="1">{"'Consu_Mundial'!$B$2:$H$33"}</definedName>
    <definedName name="xw" localSheetId="20" hidden="1">{"'Consu_Mundial'!$B$2:$H$33"}</definedName>
    <definedName name="xw" localSheetId="21" hidden="1">{"'Consu_Mundial'!$B$2:$H$33"}</definedName>
    <definedName name="xw" localSheetId="22" hidden="1">{"'Consu_Mundial'!$B$2:$H$33"}</definedName>
    <definedName name="xw" localSheetId="23" hidden="1">{"'Consu_Mundial'!$B$2:$H$33"}</definedName>
    <definedName name="xw" localSheetId="24" hidden="1">{"'Consu_Mundial'!$B$2:$H$33"}</definedName>
    <definedName name="xw" localSheetId="4" hidden="1">{"'Consu_Mundial'!$B$2:$H$33"}</definedName>
    <definedName name="xw" localSheetId="8" hidden="1">{"'Consu_Mundial'!$B$2:$H$33"}</definedName>
    <definedName name="xw" localSheetId="9" hidden="1">{"'Consu_Mundial'!$B$2:$H$33"}</definedName>
    <definedName name="xw" localSheetId="25" hidden="1">{"'Consu_Mundial'!$B$2:$H$33"}</definedName>
    <definedName name="xw" localSheetId="27" hidden="1">{"'Consu_Mundial'!$B$2:$H$33"}</definedName>
    <definedName name="xw" localSheetId="30" hidden="1">{"'Consu_Mundial'!$B$2:$H$33"}</definedName>
    <definedName name="xw" localSheetId="31" hidden="1">{"'Consu_Mundial'!$B$2:$H$33"}</definedName>
    <definedName name="xw" hidden="1">{"'Consu_Mundial'!$B$2:$H$33"}</definedName>
    <definedName name="XX" localSheetId="54">#REF!</definedName>
    <definedName name="XX" localSheetId="55">#REF!</definedName>
    <definedName name="XX" localSheetId="57">#REF!</definedName>
    <definedName name="XX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9" hidden="1">{"partial screen",#N/A,FALSE,"State_Gov't"}</definedName>
    <definedName name="xxx" localSheetId="20" hidden="1">{"partial screen",#N/A,FALSE,"State_Gov't"}</definedName>
    <definedName name="xxx" localSheetId="21" hidden="1">{"partial screen",#N/A,FALSE,"State_Gov't"}</definedName>
    <definedName name="xxx" localSheetId="22" hidden="1">{"partial screen",#N/A,FALSE,"State_Gov't"}</definedName>
    <definedName name="xxx" localSheetId="23" hidden="1">{"partial screen",#N/A,FALSE,"State_Gov't"}</definedName>
    <definedName name="xxx" localSheetId="24" hidden="1">{"partial screen",#N/A,FALSE,"State_Gov't"}</definedName>
    <definedName name="xxx" localSheetId="4" hidden="1">{"partial screen",#N/A,FALSE,"State_Gov't"}</definedName>
    <definedName name="xxx" localSheetId="8" hidden="1">{"partial screen",#N/A,FALSE,"State_Gov't"}</definedName>
    <definedName name="xxx" localSheetId="9" hidden="1">{"partial screen",#N/A,FALSE,"State_Gov't"}</definedName>
    <definedName name="xxx" localSheetId="25" hidden="1">{"partial screen",#N/A,FALSE,"State_Gov't"}</definedName>
    <definedName name="xxx" localSheetId="27" hidden="1">{"partial screen",#N/A,FALSE,"State_Gov't"}</definedName>
    <definedName name="xxx" hidden="1">{"partial screen",#N/A,FALSE,"State_Gov't"}</definedName>
    <definedName name="xxxx" localSheetId="25">#REF!</definedName>
    <definedName name="xxxx" localSheetId="27">#REF!</definedName>
    <definedName name="xxxx" localSheetId="54">#REF!</definedName>
    <definedName name="xxxx" localSheetId="55">#REF!</definedName>
    <definedName name="xxxx" localSheetId="57">#REF!</definedName>
    <definedName name="xxxx">#REF!</definedName>
    <definedName name="xxxxx" localSheetId="19" hidden="1">{"partial screen",#N/A,FALSE,"State_Gov't"}</definedName>
    <definedName name="xxxxx" localSheetId="20" hidden="1">{"partial screen",#N/A,FALSE,"State_Gov't"}</definedName>
    <definedName name="xxxxx" localSheetId="21" hidden="1">{"partial screen",#N/A,FALSE,"State_Gov't"}</definedName>
    <definedName name="xxxxx" localSheetId="22" hidden="1">{"partial screen",#N/A,FALSE,"State_Gov't"}</definedName>
    <definedName name="xxxxx" localSheetId="23" hidden="1">{"partial screen",#N/A,FALSE,"State_Gov't"}</definedName>
    <definedName name="xxxxx" localSheetId="24" hidden="1">{"partial screen",#N/A,FALSE,"State_Gov't"}</definedName>
    <definedName name="xxxxx" localSheetId="4" hidden="1">{"partial screen",#N/A,FALSE,"State_Gov't"}</definedName>
    <definedName name="xxxxx" localSheetId="8" hidden="1">{"partial screen",#N/A,FALSE,"State_Gov't"}</definedName>
    <definedName name="xxxxx" localSheetId="9" hidden="1">{"partial screen",#N/A,FALSE,"State_Gov't"}</definedName>
    <definedName name="xxxxx" localSheetId="25" hidden="1">{"partial screen",#N/A,FALSE,"State_Gov't"}</definedName>
    <definedName name="xxxxx" localSheetId="27" hidden="1">{"partial screen",#N/A,FALSE,"State_Gov't"}</definedName>
    <definedName name="xxxxx" hidden="1">{"partial screen",#N/A,FALSE,"State_Gov't"}</definedName>
    <definedName name="xz" localSheetId="19" hidden="1">{"'Consu_Mundial'!$B$2:$H$33"}</definedName>
    <definedName name="xz" localSheetId="20" hidden="1">{"'Consu_Mundial'!$B$2:$H$33"}</definedName>
    <definedName name="xz" localSheetId="21" hidden="1">{"'Consu_Mundial'!$B$2:$H$33"}</definedName>
    <definedName name="xz" localSheetId="22" hidden="1">{"'Consu_Mundial'!$B$2:$H$33"}</definedName>
    <definedName name="xz" localSheetId="23" hidden="1">{"'Consu_Mundial'!$B$2:$H$33"}</definedName>
    <definedName name="xz" localSheetId="24" hidden="1">{"'Consu_Mundial'!$B$2:$H$33"}</definedName>
    <definedName name="xz" localSheetId="4" hidden="1">{"'Consu_Mundial'!$B$2:$H$33"}</definedName>
    <definedName name="xz" localSheetId="8" hidden="1">{"'Consu_Mundial'!$B$2:$H$33"}</definedName>
    <definedName name="xz" localSheetId="9" hidden="1">{"'Consu_Mundial'!$B$2:$H$33"}</definedName>
    <definedName name="xz" localSheetId="25" hidden="1">{"'Consu_Mundial'!$B$2:$H$33"}</definedName>
    <definedName name="xz" localSheetId="27" hidden="1">{"'Consu_Mundial'!$B$2:$H$33"}</definedName>
    <definedName name="xz" localSheetId="30" hidden="1">{"'Consu_Mundial'!$B$2:$H$33"}</definedName>
    <definedName name="xz" localSheetId="31" hidden="1">{"'Consu_Mundial'!$B$2:$H$33"}</definedName>
    <definedName name="xz" hidden="1">{"'Consu_Mundial'!$B$2:$H$33"}</definedName>
    <definedName name="y">#REF!</definedName>
    <definedName name="ya" localSheetId="19" hidden="1">{"'Consu_Mundial'!$B$2:$H$33"}</definedName>
    <definedName name="ya" localSheetId="20" hidden="1">{"'Consu_Mundial'!$B$2:$H$33"}</definedName>
    <definedName name="ya" localSheetId="21" hidden="1">{"'Consu_Mundial'!$B$2:$H$33"}</definedName>
    <definedName name="ya" localSheetId="22" hidden="1">{"'Consu_Mundial'!$B$2:$H$33"}</definedName>
    <definedName name="ya" localSheetId="23" hidden="1">{"'Consu_Mundial'!$B$2:$H$33"}</definedName>
    <definedName name="ya" localSheetId="24" hidden="1">{"'Consu_Mundial'!$B$2:$H$33"}</definedName>
    <definedName name="ya" localSheetId="4" hidden="1">{"'Consu_Mundial'!$B$2:$H$33"}</definedName>
    <definedName name="ya" localSheetId="8" hidden="1">{"'Consu_Mundial'!$B$2:$H$33"}</definedName>
    <definedName name="ya" localSheetId="9" hidden="1">{"'Consu_Mundial'!$B$2:$H$33"}</definedName>
    <definedName name="ya" localSheetId="25" hidden="1">{"'Consu_Mundial'!$B$2:$H$33"}</definedName>
    <definedName name="ya" localSheetId="27" hidden="1">{"'Consu_Mundial'!$B$2:$H$33"}</definedName>
    <definedName name="ya" localSheetId="30" hidden="1">{"'Consu_Mundial'!$B$2:$H$33"}</definedName>
    <definedName name="ya" localSheetId="31" hidden="1">{"'Consu_Mundial'!$B$2:$H$33"}</definedName>
    <definedName name="ya" hidden="1">{"'Consu_Mundial'!$B$2:$H$33"}</definedName>
    <definedName name="yallego" localSheetId="19" hidden="1">{"'Consu_Mundial'!$B$2:$H$33"}</definedName>
    <definedName name="yallego" localSheetId="20" hidden="1">{"'Consu_Mundial'!$B$2:$H$33"}</definedName>
    <definedName name="yallego" localSheetId="21" hidden="1">{"'Consu_Mundial'!$B$2:$H$33"}</definedName>
    <definedName name="yallego" localSheetId="22" hidden="1">{"'Consu_Mundial'!$B$2:$H$33"}</definedName>
    <definedName name="yallego" localSheetId="23" hidden="1">{"'Consu_Mundial'!$B$2:$H$33"}</definedName>
    <definedName name="yallego" localSheetId="24" hidden="1">{"'Consu_Mundial'!$B$2:$H$33"}</definedName>
    <definedName name="yallego" localSheetId="4" hidden="1">{"'Consu_Mundial'!$B$2:$H$33"}</definedName>
    <definedName name="yallego" localSheetId="8" hidden="1">{"'Consu_Mundial'!$B$2:$H$33"}</definedName>
    <definedName name="yallego" localSheetId="9" hidden="1">{"'Consu_Mundial'!$B$2:$H$33"}</definedName>
    <definedName name="yallego" localSheetId="25" hidden="1">{"'Consu_Mundial'!$B$2:$H$33"}</definedName>
    <definedName name="yallego" localSheetId="27" hidden="1">{"'Consu_Mundial'!$B$2:$H$33"}</definedName>
    <definedName name="yallego" localSheetId="30" hidden="1">{"'Consu_Mundial'!$B$2:$H$33"}</definedName>
    <definedName name="yallego" localSheetId="31" hidden="1">{"'Consu_Mundial'!$B$2:$H$33"}</definedName>
    <definedName name="yallego" hidden="1">{"'Consu_Mundial'!$B$2:$H$33"}</definedName>
    <definedName name="ydb" localSheetId="19" hidden="1">{"'Consu_Mundial'!$B$2:$H$33"}</definedName>
    <definedName name="ydb" localSheetId="20" hidden="1">{"'Consu_Mundial'!$B$2:$H$33"}</definedName>
    <definedName name="ydb" localSheetId="21" hidden="1">{"'Consu_Mundial'!$B$2:$H$33"}</definedName>
    <definedName name="ydb" localSheetId="22" hidden="1">{"'Consu_Mundial'!$B$2:$H$33"}</definedName>
    <definedName name="ydb" localSheetId="23" hidden="1">{"'Consu_Mundial'!$B$2:$H$33"}</definedName>
    <definedName name="ydb" localSheetId="24" hidden="1">{"'Consu_Mundial'!$B$2:$H$33"}</definedName>
    <definedName name="ydb" localSheetId="4" hidden="1">{"'Consu_Mundial'!$B$2:$H$33"}</definedName>
    <definedName name="ydb" localSheetId="8" hidden="1">{"'Consu_Mundial'!$B$2:$H$33"}</definedName>
    <definedName name="ydb" localSheetId="9" hidden="1">{"'Consu_Mundial'!$B$2:$H$33"}</definedName>
    <definedName name="ydb" localSheetId="25" hidden="1">{"'Consu_Mundial'!$B$2:$H$33"}</definedName>
    <definedName name="ydb" localSheetId="27" hidden="1">{"'Consu_Mundial'!$B$2:$H$33"}</definedName>
    <definedName name="ydb" localSheetId="30" hidden="1">{"'Consu_Mundial'!$B$2:$H$33"}</definedName>
    <definedName name="ydb" localSheetId="31" hidden="1">{"'Consu_Mundial'!$B$2:$H$33"}</definedName>
    <definedName name="ydb" hidden="1">{"'Consu_Mundial'!$B$2:$H$33"}</definedName>
    <definedName name="ydgh" localSheetId="19" hidden="1">{"'Consu_Mundial'!$B$2:$H$33"}</definedName>
    <definedName name="ydgh" localSheetId="20" hidden="1">{"'Consu_Mundial'!$B$2:$H$33"}</definedName>
    <definedName name="ydgh" localSheetId="21" hidden="1">{"'Consu_Mundial'!$B$2:$H$33"}</definedName>
    <definedName name="ydgh" localSheetId="22" hidden="1">{"'Consu_Mundial'!$B$2:$H$33"}</definedName>
    <definedName name="ydgh" localSheetId="23" hidden="1">{"'Consu_Mundial'!$B$2:$H$33"}</definedName>
    <definedName name="ydgh" localSheetId="24" hidden="1">{"'Consu_Mundial'!$B$2:$H$33"}</definedName>
    <definedName name="ydgh" localSheetId="4" hidden="1">{"'Consu_Mundial'!$B$2:$H$33"}</definedName>
    <definedName name="ydgh" localSheetId="8" hidden="1">{"'Consu_Mundial'!$B$2:$H$33"}</definedName>
    <definedName name="ydgh" localSheetId="9" hidden="1">{"'Consu_Mundial'!$B$2:$H$33"}</definedName>
    <definedName name="ydgh" localSheetId="25" hidden="1">{"'Consu_Mundial'!$B$2:$H$33"}</definedName>
    <definedName name="ydgh" localSheetId="27" hidden="1">{"'Consu_Mundial'!$B$2:$H$33"}</definedName>
    <definedName name="ydgh" localSheetId="30" hidden="1">{"'Consu_Mundial'!$B$2:$H$33"}</definedName>
    <definedName name="ydgh" localSheetId="31" hidden="1">{"'Consu_Mundial'!$B$2:$H$33"}</definedName>
    <definedName name="ydgh" hidden="1">{"'Consu_Mundial'!$B$2:$H$33"}</definedName>
    <definedName name="ydjnh" localSheetId="19" hidden="1">{"'Consu_Mundial'!$B$2:$H$33"}</definedName>
    <definedName name="ydjnh" localSheetId="20" hidden="1">{"'Consu_Mundial'!$B$2:$H$33"}</definedName>
    <definedName name="ydjnh" localSheetId="21" hidden="1">{"'Consu_Mundial'!$B$2:$H$33"}</definedName>
    <definedName name="ydjnh" localSheetId="22" hidden="1">{"'Consu_Mundial'!$B$2:$H$33"}</definedName>
    <definedName name="ydjnh" localSheetId="23" hidden="1">{"'Consu_Mundial'!$B$2:$H$33"}</definedName>
    <definedName name="ydjnh" localSheetId="24" hidden="1">{"'Consu_Mundial'!$B$2:$H$33"}</definedName>
    <definedName name="ydjnh" localSheetId="4" hidden="1">{"'Consu_Mundial'!$B$2:$H$33"}</definedName>
    <definedName name="ydjnh" localSheetId="8" hidden="1">{"'Consu_Mundial'!$B$2:$H$33"}</definedName>
    <definedName name="ydjnh" localSheetId="9" hidden="1">{"'Consu_Mundial'!$B$2:$H$33"}</definedName>
    <definedName name="ydjnh" localSheetId="25" hidden="1">{"'Consu_Mundial'!$B$2:$H$33"}</definedName>
    <definedName name="ydjnh" localSheetId="27" hidden="1">{"'Consu_Mundial'!$B$2:$H$33"}</definedName>
    <definedName name="ydjnh" localSheetId="30" hidden="1">{"'Consu_Mundial'!$B$2:$H$33"}</definedName>
    <definedName name="ydjnh" localSheetId="31" hidden="1">{"'Consu_Mundial'!$B$2:$H$33"}</definedName>
    <definedName name="ydjnh" hidden="1">{"'Consu_Mundial'!$B$2:$H$33"}</definedName>
    <definedName name="years">[76]Calculations!$A$248:$A$307</definedName>
    <definedName name="Years1">OFFSET([76]Calculations!$B$64,0,[76]Calculations!$B$60,1,[76]Calculations!$B$61)</definedName>
    <definedName name="yearsoecd">'[192]Life exp Female at birth'!$A$5:$AX$5</definedName>
    <definedName name="yearswhoeuro">'[192]Total health exp%GDP'!$A$2:$AO$2</definedName>
    <definedName name="yehg" localSheetId="19" hidden="1">{"'Consu_Mundial'!$B$2:$H$33"}</definedName>
    <definedName name="yehg" localSheetId="20" hidden="1">{"'Consu_Mundial'!$B$2:$H$33"}</definedName>
    <definedName name="yehg" localSheetId="21" hidden="1">{"'Consu_Mundial'!$B$2:$H$33"}</definedName>
    <definedName name="yehg" localSheetId="22" hidden="1">{"'Consu_Mundial'!$B$2:$H$33"}</definedName>
    <definedName name="yehg" localSheetId="23" hidden="1">{"'Consu_Mundial'!$B$2:$H$33"}</definedName>
    <definedName name="yehg" localSheetId="24" hidden="1">{"'Consu_Mundial'!$B$2:$H$33"}</definedName>
    <definedName name="yehg" localSheetId="4" hidden="1">{"'Consu_Mundial'!$B$2:$H$33"}</definedName>
    <definedName name="yehg" localSheetId="8" hidden="1">{"'Consu_Mundial'!$B$2:$H$33"}</definedName>
    <definedName name="yehg" localSheetId="9" hidden="1">{"'Consu_Mundial'!$B$2:$H$33"}</definedName>
    <definedName name="yehg" localSheetId="25" hidden="1">{"'Consu_Mundial'!$B$2:$H$33"}</definedName>
    <definedName name="yehg" localSheetId="27" hidden="1">{"'Consu_Mundial'!$B$2:$H$33"}</definedName>
    <definedName name="yehg" localSheetId="30" hidden="1">{"'Consu_Mundial'!$B$2:$H$33"}</definedName>
    <definedName name="yehg" localSheetId="31" hidden="1">{"'Consu_Mundial'!$B$2:$H$33"}</definedName>
    <definedName name="yehg" hidden="1">{"'Consu_Mundial'!$B$2:$H$33"}</definedName>
    <definedName name="yeso" localSheetId="19" hidden="1">{"'Consu_Mundial'!$B$2:$H$33"}</definedName>
    <definedName name="yeso" localSheetId="20" hidden="1">{"'Consu_Mundial'!$B$2:$H$33"}</definedName>
    <definedName name="yeso" localSheetId="21" hidden="1">{"'Consu_Mundial'!$B$2:$H$33"}</definedName>
    <definedName name="yeso" localSheetId="22" hidden="1">{"'Consu_Mundial'!$B$2:$H$33"}</definedName>
    <definedName name="yeso" localSheetId="23" hidden="1">{"'Consu_Mundial'!$B$2:$H$33"}</definedName>
    <definedName name="yeso" localSheetId="24" hidden="1">{"'Consu_Mundial'!$B$2:$H$33"}</definedName>
    <definedName name="yeso" localSheetId="4" hidden="1">{"'Consu_Mundial'!$B$2:$H$33"}</definedName>
    <definedName name="yeso" localSheetId="8" hidden="1">{"'Consu_Mundial'!$B$2:$H$33"}</definedName>
    <definedName name="yeso" localSheetId="9" hidden="1">{"'Consu_Mundial'!$B$2:$H$33"}</definedName>
    <definedName name="yeso" localSheetId="25" hidden="1">{"'Consu_Mundial'!$B$2:$H$33"}</definedName>
    <definedName name="yeso" localSheetId="27" hidden="1">{"'Consu_Mundial'!$B$2:$H$33"}</definedName>
    <definedName name="yeso" localSheetId="30" hidden="1">{"'Consu_Mundial'!$B$2:$H$33"}</definedName>
    <definedName name="yeso" localSheetId="31" hidden="1">{"'Consu_Mundial'!$B$2:$H$33"}</definedName>
    <definedName name="yeso" hidden="1">{"'Consu_Mundial'!$B$2:$H$33"}</definedName>
    <definedName name="yiop" localSheetId="19" hidden="1">{"'Consu_Mundial'!$B$2:$H$33"}</definedName>
    <definedName name="yiop" localSheetId="20" hidden="1">{"'Consu_Mundial'!$B$2:$H$33"}</definedName>
    <definedName name="yiop" localSheetId="21" hidden="1">{"'Consu_Mundial'!$B$2:$H$33"}</definedName>
    <definedName name="yiop" localSheetId="22" hidden="1">{"'Consu_Mundial'!$B$2:$H$33"}</definedName>
    <definedName name="yiop" localSheetId="23" hidden="1">{"'Consu_Mundial'!$B$2:$H$33"}</definedName>
    <definedName name="yiop" localSheetId="24" hidden="1">{"'Consu_Mundial'!$B$2:$H$33"}</definedName>
    <definedName name="yiop" localSheetId="4" hidden="1">{"'Consu_Mundial'!$B$2:$H$33"}</definedName>
    <definedName name="yiop" localSheetId="8" hidden="1">{"'Consu_Mundial'!$B$2:$H$33"}</definedName>
    <definedName name="yiop" localSheetId="9" hidden="1">{"'Consu_Mundial'!$B$2:$H$33"}</definedName>
    <definedName name="yiop" localSheetId="25" hidden="1">{"'Consu_Mundial'!$B$2:$H$33"}</definedName>
    <definedName name="yiop" localSheetId="27" hidden="1">{"'Consu_Mundial'!$B$2:$H$33"}</definedName>
    <definedName name="yiop" localSheetId="30" hidden="1">{"'Consu_Mundial'!$B$2:$H$33"}</definedName>
    <definedName name="yiop" localSheetId="31" hidden="1">{"'Consu_Mundial'!$B$2:$H$33"}</definedName>
    <definedName name="yiop" hidden="1">{"'Consu_Mundial'!$B$2:$H$33"}</definedName>
    <definedName name="yioppo" localSheetId="19" hidden="1">{"'Consu_Mundial'!$B$2:$H$33"}</definedName>
    <definedName name="yioppo" localSheetId="20" hidden="1">{"'Consu_Mundial'!$B$2:$H$33"}</definedName>
    <definedName name="yioppo" localSheetId="21" hidden="1">{"'Consu_Mundial'!$B$2:$H$33"}</definedName>
    <definedName name="yioppo" localSheetId="22" hidden="1">{"'Consu_Mundial'!$B$2:$H$33"}</definedName>
    <definedName name="yioppo" localSheetId="23" hidden="1">{"'Consu_Mundial'!$B$2:$H$33"}</definedName>
    <definedName name="yioppo" localSheetId="24" hidden="1">{"'Consu_Mundial'!$B$2:$H$33"}</definedName>
    <definedName name="yioppo" localSheetId="4" hidden="1">{"'Consu_Mundial'!$B$2:$H$33"}</definedName>
    <definedName name="yioppo" localSheetId="8" hidden="1">{"'Consu_Mundial'!$B$2:$H$33"}</definedName>
    <definedName name="yioppo" localSheetId="9" hidden="1">{"'Consu_Mundial'!$B$2:$H$33"}</definedName>
    <definedName name="yioppo" localSheetId="25" hidden="1">{"'Consu_Mundial'!$B$2:$H$33"}</definedName>
    <definedName name="yioppo" localSheetId="27" hidden="1">{"'Consu_Mundial'!$B$2:$H$33"}</definedName>
    <definedName name="yioppo" localSheetId="30" hidden="1">{"'Consu_Mundial'!$B$2:$H$33"}</definedName>
    <definedName name="yioppo" localSheetId="31" hidden="1">{"'Consu_Mundial'!$B$2:$H$33"}</definedName>
    <definedName name="yioppo" hidden="1">{"'Consu_Mundial'!$B$2:$H$33"}</definedName>
    <definedName name="yjunh" localSheetId="19" hidden="1">{"'Consu_Mundial'!$B$2:$H$33"}</definedName>
    <definedName name="yjunh" localSheetId="20" hidden="1">{"'Consu_Mundial'!$B$2:$H$33"}</definedName>
    <definedName name="yjunh" localSheetId="21" hidden="1">{"'Consu_Mundial'!$B$2:$H$33"}</definedName>
    <definedName name="yjunh" localSheetId="22" hidden="1">{"'Consu_Mundial'!$B$2:$H$33"}</definedName>
    <definedName name="yjunh" localSheetId="23" hidden="1">{"'Consu_Mundial'!$B$2:$H$33"}</definedName>
    <definedName name="yjunh" localSheetId="24" hidden="1">{"'Consu_Mundial'!$B$2:$H$33"}</definedName>
    <definedName name="yjunh" localSheetId="4" hidden="1">{"'Consu_Mundial'!$B$2:$H$33"}</definedName>
    <definedName name="yjunh" localSheetId="8" hidden="1">{"'Consu_Mundial'!$B$2:$H$33"}</definedName>
    <definedName name="yjunh" localSheetId="9" hidden="1">{"'Consu_Mundial'!$B$2:$H$33"}</definedName>
    <definedName name="yjunh" localSheetId="25" hidden="1">{"'Consu_Mundial'!$B$2:$H$33"}</definedName>
    <definedName name="yjunh" localSheetId="27" hidden="1">{"'Consu_Mundial'!$B$2:$H$33"}</definedName>
    <definedName name="yjunh" localSheetId="30" hidden="1">{"'Consu_Mundial'!$B$2:$H$33"}</definedName>
    <definedName name="yjunh" localSheetId="31" hidden="1">{"'Consu_Mundial'!$B$2:$H$33"}</definedName>
    <definedName name="yjunh" hidden="1">{"'Consu_Mundial'!$B$2:$H$33"}</definedName>
    <definedName name="YO" localSheetId="54">[93]GRAFPROM!#REF!</definedName>
    <definedName name="YO" localSheetId="55">[93]GRAFPROM!#REF!</definedName>
    <definedName name="YO" localSheetId="57">[93]GRAFPROM!#REF!</definedName>
    <definedName name="YO">[93]GRAFPROM!#REF!</definedName>
    <definedName name="Yogur" localSheetId="19">#REF!</definedName>
    <definedName name="Yogur" localSheetId="20">#REF!</definedName>
    <definedName name="Yogur" localSheetId="21">#REF!</definedName>
    <definedName name="Yogur" localSheetId="22">#REF!</definedName>
    <definedName name="Yogur" localSheetId="23">#REF!</definedName>
    <definedName name="Yogur" localSheetId="24">#REF!</definedName>
    <definedName name="Yogur" localSheetId="25">#REF!</definedName>
    <definedName name="Yogur" localSheetId="27">#REF!</definedName>
    <definedName name="Yogur" localSheetId="54">#REF!</definedName>
    <definedName name="Yogur" localSheetId="55">#REF!</definedName>
    <definedName name="Yogur" localSheetId="57">#REF!</definedName>
    <definedName name="Yogur">#REF!</definedName>
    <definedName name="Ypath1L">OFFSET('[120]12'!#REF!,'[120]12'!$B$5-1,2,'[120]12'!$B$4-'[120]12'!$B$5+1,1)</definedName>
    <definedName name="Ypath1S">OFFSET('[120]12'!#REF!,'[120]12'!$B$5-1,5,'[120]12'!$B$4-'[120]12'!$B$5+1,1)</definedName>
    <definedName name="Ypath2L">OFFSET('[120]12'!#REF!,'[120]12'!$B$5-1,3,'[120]12'!$B$4-'[120]12'!$B$5+1,1)</definedName>
    <definedName name="Ypath2S">OFFSET('[120]12'!#REF!,'[120]12'!$B$5-1,6,'[120]12'!$B$4-'[120]12'!$B$5+1,1)</definedName>
    <definedName name="Ypath3L">OFFSET('[120]12'!#REF!,'[120]12'!$B$5-1,4,'[120]12'!$B$4-'[120]12'!$B$5+1,1)</definedName>
    <definedName name="Ypath3S">OFFSET('[120]12'!#REF!,'[120]12'!$B$5-1,7,'[120]12'!$B$4-'[120]12'!$B$5+1,1)</definedName>
    <definedName name="YpathIrado">OFFSET('[120]12'!#REF!,'[120]12'!$B$5-1,1,'[120]12'!$B$4-'[120]12'!$B$5+1,1)</definedName>
    <definedName name="ypyppyotrh" localSheetId="19" hidden="1">{"'Consu_Mundial'!$B$2:$H$33"}</definedName>
    <definedName name="ypyppyotrh" localSheetId="20" hidden="1">{"'Consu_Mundial'!$B$2:$H$33"}</definedName>
    <definedName name="ypyppyotrh" localSheetId="21" hidden="1">{"'Consu_Mundial'!$B$2:$H$33"}</definedName>
    <definedName name="ypyppyotrh" localSheetId="22" hidden="1">{"'Consu_Mundial'!$B$2:$H$33"}</definedName>
    <definedName name="ypyppyotrh" localSheetId="23" hidden="1">{"'Consu_Mundial'!$B$2:$H$33"}</definedName>
    <definedName name="ypyppyotrh" localSheetId="24" hidden="1">{"'Consu_Mundial'!$B$2:$H$33"}</definedName>
    <definedName name="ypyppyotrh" localSheetId="4" hidden="1">{"'Consu_Mundial'!$B$2:$H$33"}</definedName>
    <definedName name="ypyppyotrh" localSheetId="8" hidden="1">{"'Consu_Mundial'!$B$2:$H$33"}</definedName>
    <definedName name="ypyppyotrh" localSheetId="9" hidden="1">{"'Consu_Mundial'!$B$2:$H$33"}</definedName>
    <definedName name="ypyppyotrh" localSheetId="25" hidden="1">{"'Consu_Mundial'!$B$2:$H$33"}</definedName>
    <definedName name="ypyppyotrh" localSheetId="27" hidden="1">{"'Consu_Mundial'!$B$2:$H$33"}</definedName>
    <definedName name="ypyppyotrh" localSheetId="30" hidden="1">{"'Consu_Mundial'!$B$2:$H$33"}</definedName>
    <definedName name="ypyppyotrh" localSheetId="31" hidden="1">{"'Consu_Mundial'!$B$2:$H$33"}</definedName>
    <definedName name="ypyppyotrh" hidden="1">{"'Consu_Mundial'!$B$2:$H$33"}</definedName>
    <definedName name="ytjghn" localSheetId="19" hidden="1">{"'Consu_Mundial'!$B$2:$H$33"}</definedName>
    <definedName name="ytjghn" localSheetId="20" hidden="1">{"'Consu_Mundial'!$B$2:$H$33"}</definedName>
    <definedName name="ytjghn" localSheetId="21" hidden="1">{"'Consu_Mundial'!$B$2:$H$33"}</definedName>
    <definedName name="ytjghn" localSheetId="22" hidden="1">{"'Consu_Mundial'!$B$2:$H$33"}</definedName>
    <definedName name="ytjghn" localSheetId="23" hidden="1">{"'Consu_Mundial'!$B$2:$H$33"}</definedName>
    <definedName name="ytjghn" localSheetId="24" hidden="1">{"'Consu_Mundial'!$B$2:$H$33"}</definedName>
    <definedName name="ytjghn" localSheetId="4" hidden="1">{"'Consu_Mundial'!$B$2:$H$33"}</definedName>
    <definedName name="ytjghn" localSheetId="8" hidden="1">{"'Consu_Mundial'!$B$2:$H$33"}</definedName>
    <definedName name="ytjghn" localSheetId="9" hidden="1">{"'Consu_Mundial'!$B$2:$H$33"}</definedName>
    <definedName name="ytjghn" localSheetId="25" hidden="1">{"'Consu_Mundial'!$B$2:$H$33"}</definedName>
    <definedName name="ytjghn" localSheetId="27" hidden="1">{"'Consu_Mundial'!$B$2:$H$33"}</definedName>
    <definedName name="ytjghn" localSheetId="30" hidden="1">{"'Consu_Mundial'!$B$2:$H$33"}</definedName>
    <definedName name="ytjghn" localSheetId="31" hidden="1">{"'Consu_Mundial'!$B$2:$H$33"}</definedName>
    <definedName name="ytjghn" hidden="1">{"'Consu_Mundial'!$B$2:$H$33"}</definedName>
    <definedName name="yu" localSheetId="19" hidden="1">{"'Consu_Mundial'!$B$2:$H$33"}</definedName>
    <definedName name="yu" localSheetId="20" hidden="1">{"'Consu_Mundial'!$B$2:$H$33"}</definedName>
    <definedName name="yu" localSheetId="21" hidden="1">{"'Consu_Mundial'!$B$2:$H$33"}</definedName>
    <definedName name="yu" localSheetId="22" hidden="1">{"'Consu_Mundial'!$B$2:$H$33"}</definedName>
    <definedName name="yu" localSheetId="23" hidden="1">{"'Consu_Mundial'!$B$2:$H$33"}</definedName>
    <definedName name="yu" localSheetId="24" hidden="1">{"'Consu_Mundial'!$B$2:$H$33"}</definedName>
    <definedName name="yu" localSheetId="4" hidden="1">{"'Consu_Mundial'!$B$2:$H$33"}</definedName>
    <definedName name="yu" localSheetId="8" hidden="1">{"'Consu_Mundial'!$B$2:$H$33"}</definedName>
    <definedName name="yu" localSheetId="9" hidden="1">{"'Consu_Mundial'!$B$2:$H$33"}</definedName>
    <definedName name="yu" localSheetId="25" hidden="1">{"'Consu_Mundial'!$B$2:$H$33"}</definedName>
    <definedName name="yu" localSheetId="27" hidden="1">{"'Consu_Mundial'!$B$2:$H$33"}</definedName>
    <definedName name="yu" localSheetId="30" hidden="1">{"'Consu_Mundial'!$B$2:$H$33"}</definedName>
    <definedName name="yu" localSheetId="31" hidden="1">{"'Consu_Mundial'!$B$2:$H$33"}</definedName>
    <definedName name="yu" hidden="1">{"'Consu_Mundial'!$B$2:$H$33"}</definedName>
    <definedName name="yue" localSheetId="19" hidden="1">{"'Consu_Mundial'!$B$2:$H$33"}</definedName>
    <definedName name="yue" localSheetId="20" hidden="1">{"'Consu_Mundial'!$B$2:$H$33"}</definedName>
    <definedName name="yue" localSheetId="21" hidden="1">{"'Consu_Mundial'!$B$2:$H$33"}</definedName>
    <definedName name="yue" localSheetId="22" hidden="1">{"'Consu_Mundial'!$B$2:$H$33"}</definedName>
    <definedName name="yue" localSheetId="23" hidden="1">{"'Consu_Mundial'!$B$2:$H$33"}</definedName>
    <definedName name="yue" localSheetId="24" hidden="1">{"'Consu_Mundial'!$B$2:$H$33"}</definedName>
    <definedName name="yue" localSheetId="4" hidden="1">{"'Consu_Mundial'!$B$2:$H$33"}</definedName>
    <definedName name="yue" localSheetId="8" hidden="1">{"'Consu_Mundial'!$B$2:$H$33"}</definedName>
    <definedName name="yue" localSheetId="9" hidden="1">{"'Consu_Mundial'!$B$2:$H$33"}</definedName>
    <definedName name="yue" localSheetId="25" hidden="1">{"'Consu_Mundial'!$B$2:$H$33"}</definedName>
    <definedName name="yue" localSheetId="27" hidden="1">{"'Consu_Mundial'!$B$2:$H$33"}</definedName>
    <definedName name="yue" localSheetId="30" hidden="1">{"'Consu_Mundial'!$B$2:$H$33"}</definedName>
    <definedName name="yue" localSheetId="31" hidden="1">{"'Consu_Mundial'!$B$2:$H$33"}</definedName>
    <definedName name="yue" hidden="1">{"'Consu_Mundial'!$B$2:$H$33"}</definedName>
    <definedName name="yuetyy" localSheetId="19" hidden="1">{"'cua 42'!$A$1:$O$40"}</definedName>
    <definedName name="yuetyy" localSheetId="20" hidden="1">{"'cua 42'!$A$1:$O$40"}</definedName>
    <definedName name="yuetyy" localSheetId="21" hidden="1">{"'cua 42'!$A$1:$O$40"}</definedName>
    <definedName name="yuetyy" localSheetId="22" hidden="1">{"'cua 42'!$A$1:$O$40"}</definedName>
    <definedName name="yuetyy" localSheetId="23" hidden="1">{"'cua 42'!$A$1:$O$40"}</definedName>
    <definedName name="yuetyy" localSheetId="24" hidden="1">{"'cua 42'!$A$1:$O$40"}</definedName>
    <definedName name="yuetyy" localSheetId="4" hidden="1">{"'cua 42'!$A$1:$O$40"}</definedName>
    <definedName name="yuetyy" localSheetId="8" hidden="1">{"'cua 42'!$A$1:$O$40"}</definedName>
    <definedName name="yuetyy" localSheetId="9" hidden="1">{"'cua 42'!$A$1:$O$40"}</definedName>
    <definedName name="yuetyy" localSheetId="25" hidden="1">{"'cua 42'!$A$1:$O$40"}</definedName>
    <definedName name="yuetyy" localSheetId="27" hidden="1">{"'cua 42'!$A$1:$O$40"}</definedName>
    <definedName name="yuetyy" localSheetId="30" hidden="1">{"'cua 42'!$A$1:$O$40"}</definedName>
    <definedName name="yuetyy" localSheetId="31" hidden="1">{"'cua 42'!$A$1:$O$40"}</definedName>
    <definedName name="yuetyy" hidden="1">{"'cua 42'!$A$1:$O$40"}</definedName>
    <definedName name="yugh" localSheetId="19" hidden="1">{"'Consu_Mundial'!$B$2:$H$33"}</definedName>
    <definedName name="yugh" localSheetId="20" hidden="1">{"'Consu_Mundial'!$B$2:$H$33"}</definedName>
    <definedName name="yugh" localSheetId="21" hidden="1">{"'Consu_Mundial'!$B$2:$H$33"}</definedName>
    <definedName name="yugh" localSheetId="22" hidden="1">{"'Consu_Mundial'!$B$2:$H$33"}</definedName>
    <definedName name="yugh" localSheetId="23" hidden="1">{"'Consu_Mundial'!$B$2:$H$33"}</definedName>
    <definedName name="yugh" localSheetId="24" hidden="1">{"'Consu_Mundial'!$B$2:$H$33"}</definedName>
    <definedName name="yugh" localSheetId="4" hidden="1">{"'Consu_Mundial'!$B$2:$H$33"}</definedName>
    <definedName name="yugh" localSheetId="8" hidden="1">{"'Consu_Mundial'!$B$2:$H$33"}</definedName>
    <definedName name="yugh" localSheetId="9" hidden="1">{"'Consu_Mundial'!$B$2:$H$33"}</definedName>
    <definedName name="yugh" localSheetId="25" hidden="1">{"'Consu_Mundial'!$B$2:$H$33"}</definedName>
    <definedName name="yugh" localSheetId="27" hidden="1">{"'Consu_Mundial'!$B$2:$H$33"}</definedName>
    <definedName name="yugh" localSheetId="30" hidden="1">{"'Consu_Mundial'!$B$2:$H$33"}</definedName>
    <definedName name="yugh" localSheetId="31" hidden="1">{"'Consu_Mundial'!$B$2:$H$33"}</definedName>
    <definedName name="yugh" hidden="1">{"'Consu_Mundial'!$B$2:$H$33"}</definedName>
    <definedName name="yui" localSheetId="19" hidden="1">{"'Consu_Mundial'!$B$2:$H$33"}</definedName>
    <definedName name="yui" localSheetId="20" hidden="1">{"'Consu_Mundial'!$B$2:$H$33"}</definedName>
    <definedName name="yui" localSheetId="21" hidden="1">{"'Consu_Mundial'!$B$2:$H$33"}</definedName>
    <definedName name="yui" localSheetId="22" hidden="1">{"'Consu_Mundial'!$B$2:$H$33"}</definedName>
    <definedName name="yui" localSheetId="23" hidden="1">{"'Consu_Mundial'!$B$2:$H$33"}</definedName>
    <definedName name="yui" localSheetId="24" hidden="1">{"'Consu_Mundial'!$B$2:$H$33"}</definedName>
    <definedName name="yui" localSheetId="4" hidden="1">{"'Consu_Mundial'!$B$2:$H$33"}</definedName>
    <definedName name="yui" localSheetId="8" hidden="1">{"'Consu_Mundial'!$B$2:$H$33"}</definedName>
    <definedName name="yui" localSheetId="9" hidden="1">{"'Consu_Mundial'!$B$2:$H$33"}</definedName>
    <definedName name="yui" localSheetId="25" hidden="1">{"'Consu_Mundial'!$B$2:$H$33"}</definedName>
    <definedName name="yui" localSheetId="27" hidden="1">{"'Consu_Mundial'!$B$2:$H$33"}</definedName>
    <definedName name="yui" localSheetId="30" hidden="1">{"'Consu_Mundial'!$B$2:$H$33"}</definedName>
    <definedName name="yui" localSheetId="31" hidden="1">{"'Consu_Mundial'!$B$2:$H$33"}</definedName>
    <definedName name="yui" hidden="1">{"'Consu_Mundial'!$B$2:$H$33"}</definedName>
    <definedName name="yujh" localSheetId="19" hidden="1">{"'Consu_Mundial'!$B$2:$H$33"}</definedName>
    <definedName name="yujh" localSheetId="20" hidden="1">{"'Consu_Mundial'!$B$2:$H$33"}</definedName>
    <definedName name="yujh" localSheetId="21" hidden="1">{"'Consu_Mundial'!$B$2:$H$33"}</definedName>
    <definedName name="yujh" localSheetId="22" hidden="1">{"'Consu_Mundial'!$B$2:$H$33"}</definedName>
    <definedName name="yujh" localSheetId="23" hidden="1">{"'Consu_Mundial'!$B$2:$H$33"}</definedName>
    <definedName name="yujh" localSheetId="24" hidden="1">{"'Consu_Mundial'!$B$2:$H$33"}</definedName>
    <definedName name="yujh" localSheetId="4" hidden="1">{"'Consu_Mundial'!$B$2:$H$33"}</definedName>
    <definedName name="yujh" localSheetId="8" hidden="1">{"'Consu_Mundial'!$B$2:$H$33"}</definedName>
    <definedName name="yujh" localSheetId="9" hidden="1">{"'Consu_Mundial'!$B$2:$H$33"}</definedName>
    <definedName name="yujh" localSheetId="25" hidden="1">{"'Consu_Mundial'!$B$2:$H$33"}</definedName>
    <definedName name="yujh" localSheetId="27" hidden="1">{"'Consu_Mundial'!$B$2:$H$33"}</definedName>
    <definedName name="yujh" localSheetId="30" hidden="1">{"'Consu_Mundial'!$B$2:$H$33"}</definedName>
    <definedName name="yujh" localSheetId="31" hidden="1">{"'Consu_Mundial'!$B$2:$H$33"}</definedName>
    <definedName name="yujh" hidden="1">{"'Consu_Mundial'!$B$2:$H$33"}</definedName>
    <definedName name="yujhg" localSheetId="19" hidden="1">{"'Consu_Mundial'!$B$2:$H$33"}</definedName>
    <definedName name="yujhg" localSheetId="20" hidden="1">{"'Consu_Mundial'!$B$2:$H$33"}</definedName>
    <definedName name="yujhg" localSheetId="21" hidden="1">{"'Consu_Mundial'!$B$2:$H$33"}</definedName>
    <definedName name="yujhg" localSheetId="22" hidden="1">{"'Consu_Mundial'!$B$2:$H$33"}</definedName>
    <definedName name="yujhg" localSheetId="23" hidden="1">{"'Consu_Mundial'!$B$2:$H$33"}</definedName>
    <definedName name="yujhg" localSheetId="24" hidden="1">{"'Consu_Mundial'!$B$2:$H$33"}</definedName>
    <definedName name="yujhg" localSheetId="4" hidden="1">{"'Consu_Mundial'!$B$2:$H$33"}</definedName>
    <definedName name="yujhg" localSheetId="8" hidden="1">{"'Consu_Mundial'!$B$2:$H$33"}</definedName>
    <definedName name="yujhg" localSheetId="9" hidden="1">{"'Consu_Mundial'!$B$2:$H$33"}</definedName>
    <definedName name="yujhg" localSheetId="25" hidden="1">{"'Consu_Mundial'!$B$2:$H$33"}</definedName>
    <definedName name="yujhg" localSheetId="27" hidden="1">{"'Consu_Mundial'!$B$2:$H$33"}</definedName>
    <definedName name="yujhg" localSheetId="30" hidden="1">{"'Consu_Mundial'!$B$2:$H$33"}</definedName>
    <definedName name="yujhg" localSheetId="31" hidden="1">{"'Consu_Mundial'!$B$2:$H$33"}</definedName>
    <definedName name="yujhg" hidden="1">{"'Consu_Mundial'!$B$2:$H$33"}</definedName>
    <definedName name="yuk" localSheetId="19" hidden="1">{"'Consu_Mundial'!$B$2:$H$33"}</definedName>
    <definedName name="yuk" localSheetId="20" hidden="1">{"'Consu_Mundial'!$B$2:$H$33"}</definedName>
    <definedName name="yuk" localSheetId="21" hidden="1">{"'Consu_Mundial'!$B$2:$H$33"}</definedName>
    <definedName name="yuk" localSheetId="22" hidden="1">{"'Consu_Mundial'!$B$2:$H$33"}</definedName>
    <definedName name="yuk" localSheetId="23" hidden="1">{"'Consu_Mundial'!$B$2:$H$33"}</definedName>
    <definedName name="yuk" localSheetId="24" hidden="1">{"'Consu_Mundial'!$B$2:$H$33"}</definedName>
    <definedName name="yuk" localSheetId="4" hidden="1">{"'Consu_Mundial'!$B$2:$H$33"}</definedName>
    <definedName name="yuk" localSheetId="8" hidden="1">{"'Consu_Mundial'!$B$2:$H$33"}</definedName>
    <definedName name="yuk" localSheetId="9" hidden="1">{"'Consu_Mundial'!$B$2:$H$33"}</definedName>
    <definedName name="yuk" localSheetId="25" hidden="1">{"'Consu_Mundial'!$B$2:$H$33"}</definedName>
    <definedName name="yuk" localSheetId="27" hidden="1">{"'Consu_Mundial'!$B$2:$H$33"}</definedName>
    <definedName name="yuk" localSheetId="30" hidden="1">{"'Consu_Mundial'!$B$2:$H$33"}</definedName>
    <definedName name="yuk" localSheetId="31" hidden="1">{"'Consu_Mundial'!$B$2:$H$33"}</definedName>
    <definedName name="yuk" hidden="1">{"'Consu_Mundial'!$B$2:$H$33"}</definedName>
    <definedName name="yukifkxdgfs" localSheetId="19" hidden="1">{"'Consu_Mundial'!$B$2:$H$33"}</definedName>
    <definedName name="yukifkxdgfs" localSheetId="20" hidden="1">{"'Consu_Mundial'!$B$2:$H$33"}</definedName>
    <definedName name="yukifkxdgfs" localSheetId="21" hidden="1">{"'Consu_Mundial'!$B$2:$H$33"}</definedName>
    <definedName name="yukifkxdgfs" localSheetId="22" hidden="1">{"'Consu_Mundial'!$B$2:$H$33"}</definedName>
    <definedName name="yukifkxdgfs" localSheetId="23" hidden="1">{"'Consu_Mundial'!$B$2:$H$33"}</definedName>
    <definedName name="yukifkxdgfs" localSheetId="24" hidden="1">{"'Consu_Mundial'!$B$2:$H$33"}</definedName>
    <definedName name="yukifkxdgfs" localSheetId="4" hidden="1">{"'Consu_Mundial'!$B$2:$H$33"}</definedName>
    <definedName name="yukifkxdgfs" localSheetId="8" hidden="1">{"'Consu_Mundial'!$B$2:$H$33"}</definedName>
    <definedName name="yukifkxdgfs" localSheetId="9" hidden="1">{"'Consu_Mundial'!$B$2:$H$33"}</definedName>
    <definedName name="yukifkxdgfs" localSheetId="25" hidden="1">{"'Consu_Mundial'!$B$2:$H$33"}</definedName>
    <definedName name="yukifkxdgfs" localSheetId="27" hidden="1">{"'Consu_Mundial'!$B$2:$H$33"}</definedName>
    <definedName name="yukifkxdgfs" localSheetId="30" hidden="1">{"'Consu_Mundial'!$B$2:$H$33"}</definedName>
    <definedName name="yukifkxdgfs" localSheetId="31" hidden="1">{"'Consu_Mundial'!$B$2:$H$33"}</definedName>
    <definedName name="yukifkxdgfs" hidden="1">{"'Consu_Mundial'!$B$2:$H$33"}</definedName>
    <definedName name="yy">{"Tab1",#N/A,FALSE,"P";"Tab2",#N/A,FALSE,"P"}</definedName>
    <definedName name="yyy" localSheetId="19" hidden="1">{"'Consu_Mundial'!$B$2:$H$33"}</definedName>
    <definedName name="yyy" localSheetId="20" hidden="1">{"'Consu_Mundial'!$B$2:$H$33"}</definedName>
    <definedName name="yyy" localSheetId="21" hidden="1">{"'Consu_Mundial'!$B$2:$H$33"}</definedName>
    <definedName name="yyy" localSheetId="22" hidden="1">{"'Consu_Mundial'!$B$2:$H$33"}</definedName>
    <definedName name="yyy" localSheetId="23" hidden="1">{"'Consu_Mundial'!$B$2:$H$33"}</definedName>
    <definedName name="yyy" localSheetId="24" hidden="1">{"'Consu_Mundial'!$B$2:$H$33"}</definedName>
    <definedName name="yyy" localSheetId="4" hidden="1">{"'Consu_Mundial'!$B$2:$H$33"}</definedName>
    <definedName name="yyy" localSheetId="8" hidden="1">{"'Consu_Mundial'!$B$2:$H$33"}</definedName>
    <definedName name="yyy" localSheetId="9" hidden="1">{"'Consu_Mundial'!$B$2:$H$33"}</definedName>
    <definedName name="yyy" localSheetId="25" hidden="1">{"'Consu_Mundial'!$B$2:$H$33"}</definedName>
    <definedName name="yyy" localSheetId="27" hidden="1">{"'Consu_Mundial'!$B$2:$H$33"}</definedName>
    <definedName name="yyy" localSheetId="30" hidden="1">{"'Consu_Mundial'!$B$2:$H$33"}</definedName>
    <definedName name="yyy" localSheetId="31" hidden="1">{"'Consu_Mundial'!$B$2:$H$33"}</definedName>
    <definedName name="yyy" hidden="1">{"'Consu_Mundial'!$B$2:$H$33"}</definedName>
    <definedName name="yyyy">{"Riqfin97",#N/A,FALSE,"Tran";"Riqfinpro",#N/A,FALSE,"Tran"}</definedName>
    <definedName name="yyyyyyyyyyy" localSheetId="19" hidden="1">{"'Consu_Mundial'!$B$2:$H$33"}</definedName>
    <definedName name="yyyyyyyyyyy" localSheetId="20" hidden="1">{"'Consu_Mundial'!$B$2:$H$33"}</definedName>
    <definedName name="yyyyyyyyyyy" localSheetId="21" hidden="1">{"'Consu_Mundial'!$B$2:$H$33"}</definedName>
    <definedName name="yyyyyyyyyyy" localSheetId="22" hidden="1">{"'Consu_Mundial'!$B$2:$H$33"}</definedName>
    <definedName name="yyyyyyyyyyy" localSheetId="23" hidden="1">{"'Consu_Mundial'!$B$2:$H$33"}</definedName>
    <definedName name="yyyyyyyyyyy" localSheetId="24" hidden="1">{"'Consu_Mundial'!$B$2:$H$33"}</definedName>
    <definedName name="yyyyyyyyyyy" localSheetId="4" hidden="1">{"'Consu_Mundial'!$B$2:$H$33"}</definedName>
    <definedName name="yyyyyyyyyyy" localSheetId="8" hidden="1">{"'Consu_Mundial'!$B$2:$H$33"}</definedName>
    <definedName name="yyyyyyyyyyy" localSheetId="9" hidden="1">{"'Consu_Mundial'!$B$2:$H$33"}</definedName>
    <definedName name="yyyyyyyyyyy" localSheetId="25" hidden="1">{"'Consu_Mundial'!$B$2:$H$33"}</definedName>
    <definedName name="yyyyyyyyyyy" localSheetId="27" hidden="1">{"'Consu_Mundial'!$B$2:$H$33"}</definedName>
    <definedName name="yyyyyyyyyyy" localSheetId="30" hidden="1">{"'Consu_Mundial'!$B$2:$H$33"}</definedName>
    <definedName name="yyyyyyyyyyy" localSheetId="31" hidden="1">{"'Consu_Mundial'!$B$2:$H$33"}</definedName>
    <definedName name="yyyyyyyyyyy" hidden="1">{"'Consu_Mundial'!$B$2:$H$33"}</definedName>
    <definedName name="yyyyyyyyyyyyt" localSheetId="19" hidden="1">{"'Consu_Mundial'!$B$2:$H$33"}</definedName>
    <definedName name="yyyyyyyyyyyyt" localSheetId="20" hidden="1">{"'Consu_Mundial'!$B$2:$H$33"}</definedName>
    <definedName name="yyyyyyyyyyyyt" localSheetId="21" hidden="1">{"'Consu_Mundial'!$B$2:$H$33"}</definedName>
    <definedName name="yyyyyyyyyyyyt" localSheetId="22" hidden="1">{"'Consu_Mundial'!$B$2:$H$33"}</definedName>
    <definedName name="yyyyyyyyyyyyt" localSheetId="23" hidden="1">{"'Consu_Mundial'!$B$2:$H$33"}</definedName>
    <definedName name="yyyyyyyyyyyyt" localSheetId="24" hidden="1">{"'Consu_Mundial'!$B$2:$H$33"}</definedName>
    <definedName name="yyyyyyyyyyyyt" localSheetId="4" hidden="1">{"'Consu_Mundial'!$B$2:$H$33"}</definedName>
    <definedName name="yyyyyyyyyyyyt" localSheetId="8" hidden="1">{"'Consu_Mundial'!$B$2:$H$33"}</definedName>
    <definedName name="yyyyyyyyyyyyt" localSheetId="9" hidden="1">{"'Consu_Mundial'!$B$2:$H$33"}</definedName>
    <definedName name="yyyyyyyyyyyyt" localSheetId="25" hidden="1">{"'Consu_Mundial'!$B$2:$H$33"}</definedName>
    <definedName name="yyyyyyyyyyyyt" localSheetId="27" hidden="1">{"'Consu_Mundial'!$B$2:$H$33"}</definedName>
    <definedName name="yyyyyyyyyyyyt" localSheetId="30" hidden="1">{"'Consu_Mundial'!$B$2:$H$33"}</definedName>
    <definedName name="yyyyyyyyyyyyt" localSheetId="31" hidden="1">{"'Consu_Mundial'!$B$2:$H$33"}</definedName>
    <definedName name="yyyyyyyyyyyyt" hidden="1">{"'Consu_Mundial'!$B$2:$H$33"}</definedName>
    <definedName name="yyyyyyyyyyyyyw" localSheetId="19" hidden="1">{"'Consu_Mundial'!$B$2:$H$33"}</definedName>
    <definedName name="yyyyyyyyyyyyyw" localSheetId="20" hidden="1">{"'Consu_Mundial'!$B$2:$H$33"}</definedName>
    <definedName name="yyyyyyyyyyyyyw" localSheetId="21" hidden="1">{"'Consu_Mundial'!$B$2:$H$33"}</definedName>
    <definedName name="yyyyyyyyyyyyyw" localSheetId="22" hidden="1">{"'Consu_Mundial'!$B$2:$H$33"}</definedName>
    <definedName name="yyyyyyyyyyyyyw" localSheetId="23" hidden="1">{"'Consu_Mundial'!$B$2:$H$33"}</definedName>
    <definedName name="yyyyyyyyyyyyyw" localSheetId="24" hidden="1">{"'Consu_Mundial'!$B$2:$H$33"}</definedName>
    <definedName name="yyyyyyyyyyyyyw" localSheetId="4" hidden="1">{"'Consu_Mundial'!$B$2:$H$33"}</definedName>
    <definedName name="yyyyyyyyyyyyyw" localSheetId="8" hidden="1">{"'Consu_Mundial'!$B$2:$H$33"}</definedName>
    <definedName name="yyyyyyyyyyyyyw" localSheetId="9" hidden="1">{"'Consu_Mundial'!$B$2:$H$33"}</definedName>
    <definedName name="yyyyyyyyyyyyyw" localSheetId="25" hidden="1">{"'Consu_Mundial'!$B$2:$H$33"}</definedName>
    <definedName name="yyyyyyyyyyyyyw" localSheetId="27" hidden="1">{"'Consu_Mundial'!$B$2:$H$33"}</definedName>
    <definedName name="yyyyyyyyyyyyyw" localSheetId="30" hidden="1">{"'Consu_Mundial'!$B$2:$H$33"}</definedName>
    <definedName name="yyyyyyyyyyyyyw" localSheetId="31" hidden="1">{"'Consu_Mundial'!$B$2:$H$33"}</definedName>
    <definedName name="yyyyyyyyyyyyyw" hidden="1">{"'Consu_Mundial'!$B$2:$H$33"}</definedName>
    <definedName name="yz" localSheetId="19" hidden="1">{"'Consu_Mundial'!$B$2:$H$33"}</definedName>
    <definedName name="yz" localSheetId="20" hidden="1">{"'Consu_Mundial'!$B$2:$H$33"}</definedName>
    <definedName name="yz" localSheetId="21" hidden="1">{"'Consu_Mundial'!$B$2:$H$33"}</definedName>
    <definedName name="yz" localSheetId="22" hidden="1">{"'Consu_Mundial'!$B$2:$H$33"}</definedName>
    <definedName name="yz" localSheetId="23" hidden="1">{"'Consu_Mundial'!$B$2:$H$33"}</definedName>
    <definedName name="yz" localSheetId="24" hidden="1">{"'Consu_Mundial'!$B$2:$H$33"}</definedName>
    <definedName name="yz" localSheetId="4" hidden="1">{"'Consu_Mundial'!$B$2:$H$33"}</definedName>
    <definedName name="yz" localSheetId="8" hidden="1">{"'Consu_Mundial'!$B$2:$H$33"}</definedName>
    <definedName name="yz" localSheetId="9" hidden="1">{"'Consu_Mundial'!$B$2:$H$33"}</definedName>
    <definedName name="yz" localSheetId="25" hidden="1">{"'Consu_Mundial'!$B$2:$H$33"}</definedName>
    <definedName name="yz" localSheetId="27" hidden="1">{"'Consu_Mundial'!$B$2:$H$33"}</definedName>
    <definedName name="yz" localSheetId="30" hidden="1">{"'Consu_Mundial'!$B$2:$H$33"}</definedName>
    <definedName name="yz" localSheetId="31" hidden="1">{"'Consu_Mundial'!$B$2:$H$33"}</definedName>
    <definedName name="yz" hidden="1">{"'Consu_Mundial'!$B$2:$H$33"}</definedName>
    <definedName name="z">#REF!</definedName>
    <definedName name="Z_00C67BFA_FEDD_11D1_98B3_00C04FC96ABD_.wvu.Rows">[116]BOP!$36:$36,[116]BOP!$44:$44,[116]BOP!$59:$59,[116]BOP!#REF!,[116]BOP!#REF!,[116]BOP!$81:$88</definedName>
    <definedName name="Z_00C67BFB_FEDD_11D1_98B3_00C04FC96ABD_.wvu.Rows">[116]BOP!$36:$36,[116]BOP!$44:$44,[116]BOP!$59:$59,[116]BOP!#REF!,[116]BOP!#REF!,[116]BOP!$81:$88</definedName>
    <definedName name="Z_00C67BFC_FEDD_11D1_98B3_00C04FC96ABD_.wvu.Rows">[116]BOP!$36:$36,[116]BOP!$44:$44,[116]BOP!$59:$59,[116]BOP!#REF!,[116]BOP!#REF!,[116]BOP!$81:$88</definedName>
    <definedName name="Z_00C67BFD_FEDD_11D1_98B3_00C04FC96ABD_.wvu.Rows">[116]BOP!$36:$36,[116]BOP!$44:$44,[116]BOP!$59:$59,[116]BOP!#REF!,[116]BOP!#REF!,[116]BOP!$81:$88</definedName>
    <definedName name="Z_00C67BFE_FEDD_11D1_98B3_00C04FC96ABD_.wvu.Rows">[116]BOP!$36:$36,[116]BOP!$44:$44,[116]BOP!$59:$59,[116]BOP!#REF!,[116]BOP!#REF!,[116]BOP!$79:$79,[116]BOP!$81:$88,[116]BOP!#REF!</definedName>
    <definedName name="Z_00C67BFF_FEDD_11D1_98B3_00C04FC96ABD_.wvu.Rows">[116]BOP!$36:$36,[116]BOP!$44:$44,[116]BOP!$59:$59,[116]BOP!#REF!,[116]BOP!#REF!,[116]BOP!$79:$79,[116]BOP!$81:$88</definedName>
    <definedName name="Z_00C67C00_FEDD_11D1_98B3_00C04FC96ABD_.wvu.Rows">[116]BOP!$36:$36,[116]BOP!$44:$44,[116]BOP!$59:$59,[116]BOP!#REF!,[116]BOP!#REF!,[116]BOP!$79:$79,[116]BOP!#REF!</definedName>
    <definedName name="Z_00C67C01_FEDD_11D1_98B3_00C04FC96ABD_.wvu.Rows">[116]BOP!$36:$36,[116]BOP!$44:$44,[116]BOP!$59:$59,[116]BOP!#REF!,[116]BOP!#REF!,[116]BOP!$79:$79,[116]BOP!$81:$88,[116]BOP!#REF!</definedName>
    <definedName name="Z_00C67C02_FEDD_11D1_98B3_00C04FC96ABD_.wvu.Rows">[116]BOP!$36:$36,[116]BOP!$44:$44,[116]BOP!$59:$59,[116]BOP!#REF!,[116]BOP!#REF!,[116]BOP!$79:$79,[116]BOP!$81:$88,[116]BOP!#REF!</definedName>
    <definedName name="Z_00C67C03_FEDD_11D1_98B3_00C04FC96ABD_.wvu.Rows">[116]BOP!$36:$36,[116]BOP!$44:$44,[116]BOP!$59:$59,[116]BOP!#REF!,[116]BOP!#REF!,[116]BOP!$79:$79,[116]BOP!$81:$88,[116]BOP!#REF!</definedName>
    <definedName name="Z_00C67C05_FEDD_11D1_98B3_00C04FC96ABD_.wvu.Rows">[116]BOP!$36:$36,[116]BOP!$44:$44,[116]BOP!$59:$59,[116]BOP!#REF!,[116]BOP!#REF!,[116]BOP!$79:$79,[116]BOP!$81:$88,[116]BOP!#REF!,[116]BOP!#REF!</definedName>
    <definedName name="Z_00C67C06_FEDD_11D1_98B3_00C04FC96ABD_.wvu.Rows">[116]BOP!$36:$36,[116]BOP!$44:$44,[116]BOP!$59:$59,[116]BOP!#REF!,[116]BOP!#REF!,[116]BOP!$79:$79,[116]BOP!$81:$88,[116]BOP!#REF!,[116]BOP!#REF!</definedName>
    <definedName name="Z_00C67C07_FEDD_11D1_98B3_00C04FC96ABD_.wvu.Rows">[116]BOP!$36:$36,[116]BOP!$44:$44,[116]BOP!$59:$59,[116]BOP!#REF!,[116]BOP!#REF!,[116]BOP!$79:$79</definedName>
    <definedName name="Z_0C2BA18A_21C0_43A0_BA72_AEF5075BA836_.wvu.Cols" hidden="1">'[193]Prog. Fin.'!$E$1:$E$65536,'[193]Prog. Fin.'!$I$1:$J$65536,'[193]Prog. Fin.'!$N$1:$N$65536,'[193]Prog. Fin.'!$R$1:$S$65536</definedName>
    <definedName name="Z_0C2BA18A_21C0_43A0_BA72_AEF5075BA836_.wvu.Rows" hidden="1">'[193]Prog. Fin.'!$A$9:$IV$14,'[193]Prog. Fin.'!$A$17:$IV$26,'[193]Prog. Fin.'!$A$31:$IV$33,'[193]Prog. Fin.'!$A$40:$IV$41,'[193]Prog. Fin.'!$A$44:$IV$46,'[193]Prog. Fin.'!$A$81:$IV$83,'[193]Prog. Fin.'!$A$157:$IV$159</definedName>
    <definedName name="Z_112039D0_FF0B_11D1_98B3_00C04FC96ABD_.wvu.Rows">[116]BOP!$36:$36,[116]BOP!$44:$44,[116]BOP!$59:$59,[116]BOP!#REF!,[116]BOP!#REF!,[116]BOP!$81:$88</definedName>
    <definedName name="Z_112039D1_FF0B_11D1_98B3_00C04FC96ABD_.wvu.Rows">[116]BOP!$36:$36,[116]BOP!$44:$44,[116]BOP!$59:$59,[116]BOP!#REF!,[116]BOP!#REF!,[116]BOP!$81:$88</definedName>
    <definedName name="Z_112039D2_FF0B_11D1_98B3_00C04FC96ABD_.wvu.Rows">[116]BOP!$36:$36,[116]BOP!$44:$44,[116]BOP!$59:$59,[116]BOP!#REF!,[116]BOP!#REF!,[116]BOP!$81:$88</definedName>
    <definedName name="Z_112039D3_FF0B_11D1_98B3_00C04FC96ABD_.wvu.Rows">[116]BOP!$36:$36,[116]BOP!$44:$44,[116]BOP!$59:$59,[116]BOP!#REF!,[116]BOP!#REF!,[116]BOP!$81:$88</definedName>
    <definedName name="Z_112039D4_FF0B_11D1_98B3_00C04FC96ABD_.wvu.Rows">[116]BOP!$36:$36,[116]BOP!$44:$44,[116]BOP!$59:$59,[116]BOP!#REF!,[116]BOP!#REF!,[116]BOP!$79:$79,[116]BOP!$81:$88,[116]BOP!#REF!</definedName>
    <definedName name="Z_112039D5_FF0B_11D1_98B3_00C04FC96ABD_.wvu.Rows">[116]BOP!$36:$36,[116]BOP!$44:$44,[116]BOP!$59:$59,[116]BOP!#REF!,[116]BOP!#REF!,[116]BOP!$79:$79,[116]BOP!$81:$88</definedName>
    <definedName name="Z_112039D6_FF0B_11D1_98B3_00C04FC96ABD_.wvu.Rows">[116]BOP!$36:$36,[116]BOP!$44:$44,[116]BOP!$59:$59,[116]BOP!#REF!,[116]BOP!#REF!,[116]BOP!$79:$79,[116]BOP!#REF!</definedName>
    <definedName name="Z_112039D7_FF0B_11D1_98B3_00C04FC96ABD_.wvu.Rows">[116]BOP!$36:$36,[116]BOP!$44:$44,[116]BOP!$59:$59,[116]BOP!#REF!,[116]BOP!#REF!,[116]BOP!$79:$79,[116]BOP!$81:$88,[116]BOP!#REF!</definedName>
    <definedName name="Z_112039D8_FF0B_11D1_98B3_00C04FC96ABD_.wvu.Rows">[116]BOP!$36:$36,[116]BOP!$44:$44,[116]BOP!$59:$59,[116]BOP!#REF!,[116]BOP!#REF!,[116]BOP!$79:$79,[116]BOP!$81:$88,[116]BOP!#REF!</definedName>
    <definedName name="Z_112039D9_FF0B_11D1_98B3_00C04FC96ABD_.wvu.Rows">[116]BOP!$36:$36,[116]BOP!$44:$44,[116]BOP!$59:$59,[116]BOP!#REF!,[116]BOP!#REF!,[116]BOP!$79:$79,[116]BOP!$81:$88,[116]BOP!#REF!</definedName>
    <definedName name="Z_112039DB_FF0B_11D1_98B3_00C04FC96ABD_.wvu.Rows">[116]BOP!$36:$36,[116]BOP!$44:$44,[116]BOP!$59:$59,[116]BOP!#REF!,[116]BOP!#REF!,[116]BOP!$79:$79,[116]BOP!$81:$88,[116]BOP!#REF!,[116]BOP!#REF!</definedName>
    <definedName name="Z_112039DC_FF0B_11D1_98B3_00C04FC96ABD_.wvu.Rows">[116]BOP!$36:$36,[116]BOP!$44:$44,[116]BOP!$59:$59,[116]BOP!#REF!,[116]BOP!#REF!,[116]BOP!$79:$79,[116]BOP!$81:$88,[116]BOP!#REF!,[116]BOP!#REF!</definedName>
    <definedName name="Z_112039DD_FF0B_11D1_98B3_00C04FC96ABD_.wvu.Rows">[116]BOP!$36:$36,[116]BOP!$44:$44,[116]BOP!$59:$59,[116]BOP!#REF!,[116]BOP!#REF!,[116]BOP!$79:$79</definedName>
    <definedName name="Z_112B8339_2081_11D2_BFD2_00A02466506E_.wvu.PrintTitles">[194]SUMMARY!$B:$D,[194]SUMMARY!$3:$5</definedName>
    <definedName name="Z_112B833B_2081_11D2_BFD2_00A02466506E_.wvu.PrintTitles">[194]SUMMARY!$B:$D,[194]SUMMARY!$3:$5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195]IDA-tab7'!$K:$T,'[195]IDA-tab7'!$V:$AE,'[195]IDA-tab7'!$AG:$AP</definedName>
    <definedName name="Z_1A8C061B_2301_11D3_BFD1_000039E37209_.wvu.Rows">'[195]IDA-tab7'!$10:$11,'[195]IDA-tab7'!$14:$14,'[195]IDA-tab7'!$18:$18</definedName>
    <definedName name="Z_1A8C061C_2301_11D3_BFD1_000039E37209_.wvu.Cols">'[195]IDA-tab7'!$K:$T,'[195]IDA-tab7'!$V:$AE,'[195]IDA-tab7'!$AG:$AP</definedName>
    <definedName name="Z_1A8C061C_2301_11D3_BFD1_000039E37209_.wvu.Rows">'[195]IDA-tab7'!$10:$11,'[195]IDA-tab7'!$14:$14,'[195]IDA-tab7'!$18:$18</definedName>
    <definedName name="Z_1A8C061E_2301_11D3_BFD1_000039E37209_.wvu.Cols">'[195]IDA-tab7'!$K:$T,'[195]IDA-tab7'!$V:$AE,'[195]IDA-tab7'!$AG:$AP</definedName>
    <definedName name="Z_1A8C061E_2301_11D3_BFD1_000039E37209_.wvu.Rows">'[195]IDA-tab7'!$10:$11,'[195]IDA-tab7'!$14:$14,'[195]IDA-tab7'!$18:$18</definedName>
    <definedName name="Z_1A8C061F_2301_11D3_BFD1_000039E37209_.wvu.Cols">'[195]IDA-tab7'!$K:$T,'[195]IDA-tab7'!$V:$AE,'[195]IDA-tab7'!$AG:$AP</definedName>
    <definedName name="Z_1A8C061F_2301_11D3_BFD1_000039E37209_.wvu.Rows">'[195]IDA-tab7'!$10:$11,'[195]IDA-tab7'!$14:$14,'[195]IDA-tab7'!$18:$18</definedName>
    <definedName name="Z_1F4C2007_FFA7_11D1_98B6_00C04FC96ABD_.wvu.Rows">[116]BOP!$36:$36,[116]BOP!$44:$44,[116]BOP!$59:$59,[116]BOP!#REF!,[116]BOP!#REF!,[116]BOP!$81:$88</definedName>
    <definedName name="Z_1F4C2008_FFA7_11D1_98B6_00C04FC96ABD_.wvu.Rows">[116]BOP!$36:$36,[116]BOP!$44:$44,[116]BOP!$59:$59,[116]BOP!#REF!,[116]BOP!#REF!,[116]BOP!$81:$88</definedName>
    <definedName name="Z_1F4C2009_FFA7_11D1_98B6_00C04FC96ABD_.wvu.Rows">[116]BOP!$36:$36,[116]BOP!$44:$44,[116]BOP!$59:$59,[116]BOP!#REF!,[116]BOP!#REF!,[116]BOP!$81:$88</definedName>
    <definedName name="Z_1F4C200A_FFA7_11D1_98B6_00C04FC96ABD_.wvu.Rows">[116]BOP!$36:$36,[116]BOP!$44:$44,[116]BOP!$59:$59,[116]BOP!#REF!,[116]BOP!#REF!,[116]BOP!$81:$88</definedName>
    <definedName name="Z_1F4C200B_FFA7_11D1_98B6_00C04FC96ABD_.wvu.Rows">[116]BOP!$36:$36,[116]BOP!$44:$44,[116]BOP!$59:$59,[116]BOP!#REF!,[116]BOP!#REF!,[116]BOP!$79:$79,[116]BOP!$81:$88,[116]BOP!#REF!</definedName>
    <definedName name="Z_1F4C200C_FFA7_11D1_98B6_00C04FC96ABD_.wvu.Rows">[116]BOP!$36:$36,[116]BOP!$44:$44,[116]BOP!$59:$59,[116]BOP!#REF!,[116]BOP!#REF!,[116]BOP!$79:$79,[116]BOP!$81:$88</definedName>
    <definedName name="Z_1F4C200D_FFA7_11D1_98B6_00C04FC96ABD_.wvu.Rows">[116]BOP!$36:$36,[116]BOP!$44:$44,[116]BOP!$59:$59,[116]BOP!#REF!,[116]BOP!#REF!,[116]BOP!$79:$79,[116]BOP!#REF!</definedName>
    <definedName name="Z_1F4C200E_FFA7_11D1_98B6_00C04FC96ABD_.wvu.Rows">[116]BOP!$36:$36,[116]BOP!$44:$44,[116]BOP!$59:$59,[116]BOP!#REF!,[116]BOP!#REF!,[116]BOP!$79:$79,[116]BOP!$81:$88,[116]BOP!#REF!</definedName>
    <definedName name="Z_1F4C200F_FFA7_11D1_98B6_00C04FC96ABD_.wvu.Rows">[116]BOP!$36:$36,[116]BOP!$44:$44,[116]BOP!$59:$59,[116]BOP!#REF!,[116]BOP!#REF!,[116]BOP!$79:$79,[116]BOP!$81:$88,[116]BOP!#REF!</definedName>
    <definedName name="Z_1F4C2010_FFA7_11D1_98B6_00C04FC96ABD_.wvu.Rows">[116]BOP!$36:$36,[116]BOP!$44:$44,[116]BOP!$59:$59,[116]BOP!#REF!,[116]BOP!#REF!,[116]BOP!$79:$79,[116]BOP!$81:$88,[116]BOP!#REF!</definedName>
    <definedName name="Z_1F4C2012_FFA7_11D1_98B6_00C04FC96ABD_.wvu.Rows">[116]BOP!$36:$36,[116]BOP!$44:$44,[116]BOP!$59:$59,[116]BOP!#REF!,[116]BOP!#REF!,[116]BOP!$79:$79,[116]BOP!$81:$88,[116]BOP!#REF!,[116]BOP!#REF!</definedName>
    <definedName name="Z_1F4C2013_FFA7_11D1_98B6_00C04FC96ABD_.wvu.Rows">[116]BOP!$36:$36,[116]BOP!$44:$44,[116]BOP!$59:$59,[116]BOP!#REF!,[116]BOP!#REF!,[116]BOP!$79:$79,[116]BOP!$81:$88,[116]BOP!#REF!,[116]BOP!#REF!</definedName>
    <definedName name="Z_1F4C2014_FFA7_11D1_98B6_00C04FC96ABD_.wvu.Rows">[116]BOP!$36:$36,[116]BOP!$44:$44,[116]BOP!$59:$59,[116]BOP!#REF!,[116]BOP!#REF!,[116]BOP!$79:$79</definedName>
    <definedName name="Z_49B0A4B0_963B_11D1_BFD1_00A02466B680_.wvu.Rows">[116]BOP!$36:$36,[116]BOP!$44:$44,[116]BOP!$59:$59,[116]BOP!#REF!,[116]BOP!#REF!,[116]BOP!$81:$88</definedName>
    <definedName name="Z_49B0A4B1_963B_11D1_BFD1_00A02466B680_.wvu.Rows">[116]BOP!$36:$36,[116]BOP!$44:$44,[116]BOP!$59:$59,[116]BOP!#REF!,[116]BOP!#REF!,[116]BOP!$81:$88</definedName>
    <definedName name="Z_49B0A4B4_963B_11D1_BFD1_00A02466B680_.wvu.Rows">[116]BOP!$36:$36,[116]BOP!$44:$44,[116]BOP!$59:$59,[116]BOP!#REF!,[116]BOP!#REF!,[116]BOP!$79:$79,[116]BOP!$81:$88,[116]BOP!#REF!</definedName>
    <definedName name="Z_49B0A4B5_963B_11D1_BFD1_00A02466B680_.wvu.Rows">[116]BOP!$36:$36,[116]BOP!$44:$44,[116]BOP!$59:$59,[116]BOP!#REF!,[116]BOP!#REF!,[116]BOP!$79:$79,[116]BOP!$81:$88</definedName>
    <definedName name="Z_49B0A4B6_963B_11D1_BFD1_00A02466B680_.wvu.Rows">[116]BOP!$36:$36,[116]BOP!$44:$44,[116]BOP!$59:$59,[116]BOP!#REF!,[116]BOP!#REF!,[116]BOP!$79:$79,[116]BOP!#REF!</definedName>
    <definedName name="Z_49B0A4B7_963B_11D1_BFD1_00A02466B680_.wvu.Rows">[116]BOP!$36:$36,[116]BOP!$44:$44,[116]BOP!$59:$59,[116]BOP!#REF!,[116]BOP!#REF!,[116]BOP!$79:$79,[116]BOP!$81:$88,[116]BOP!#REF!</definedName>
    <definedName name="Z_49B0A4B8_963B_11D1_BFD1_00A02466B680_.wvu.Rows">[116]BOP!$36:$36,[116]BOP!$44:$44,[116]BOP!$59:$59,[116]BOP!#REF!,[116]BOP!#REF!,[116]BOP!$79:$79,[116]BOP!$81:$88,[116]BOP!#REF!</definedName>
    <definedName name="Z_49B0A4B9_963B_11D1_BFD1_00A02466B680_.wvu.Rows">[116]BOP!$36:$36,[116]BOP!$44:$44,[116]BOP!$59:$59,[116]BOP!#REF!,[116]BOP!#REF!,[116]BOP!$79:$79,[116]BOP!$81:$88,[116]BOP!#REF!</definedName>
    <definedName name="Z_49B0A4BB_963B_11D1_BFD1_00A02466B680_.wvu.Rows">[116]BOP!$36:$36,[116]BOP!$44:$44,[116]BOP!$59:$59,[116]BOP!#REF!,[116]BOP!#REF!,[116]BOP!$79:$79,[116]BOP!$81:$88,[116]BOP!#REF!,[116]BOP!#REF!</definedName>
    <definedName name="Z_49B0A4BC_963B_11D1_BFD1_00A02466B680_.wvu.Rows">[116]BOP!$36:$36,[116]BOP!$44:$44,[116]BOP!$59:$59,[116]BOP!#REF!,[116]BOP!#REF!,[116]BOP!$79:$79,[116]BOP!$81:$88,[116]BOP!#REF!,[116]BOP!#REF!</definedName>
    <definedName name="Z_49B0A4BD_963B_11D1_BFD1_00A02466B680_.wvu.Rows">[116]BOP!$36:$36,[116]BOP!$44:$44,[116]BOP!$59:$59,[116]BOP!#REF!,[116]BOP!#REF!,[116]BOP!$79: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5976840_70A2_11D2_BFD1_C1F7123CE332_.wvu.PrintTitles">[194]SUMMARY!$B:$D,[194]SUMMARY!$3:$5</definedName>
    <definedName name="Z_95224721_0485_11D4_BFD1_00508B5F4DA4_.wvu.Cols">#REF!</definedName>
    <definedName name="Z_9E0C48F8_FFCC_11D1_98BA_00C04FC96ABD_.wvu.Rows">[116]BOP!$36:$36,[116]BOP!$44:$44,[116]BOP!$59:$59,[116]BOP!#REF!,[116]BOP!#REF!,[116]BOP!$81:$88</definedName>
    <definedName name="Z_9E0C48F9_FFCC_11D1_98BA_00C04FC96ABD_.wvu.Rows">[116]BOP!$36:$36,[116]BOP!$44:$44,[116]BOP!$59:$59,[116]BOP!#REF!,[116]BOP!#REF!,[116]BOP!$81:$88</definedName>
    <definedName name="Z_9E0C48FA_FFCC_11D1_98BA_00C04FC96ABD_.wvu.Rows">[116]BOP!$36:$36,[116]BOP!$44:$44,[116]BOP!$59:$59,[116]BOP!#REF!,[116]BOP!#REF!,[116]BOP!$81:$88</definedName>
    <definedName name="Z_9E0C48FB_FFCC_11D1_98BA_00C04FC96ABD_.wvu.Rows">[116]BOP!$36:$36,[116]BOP!$44:$44,[116]BOP!$59:$59,[116]BOP!#REF!,[116]BOP!#REF!,[116]BOP!$81:$88</definedName>
    <definedName name="Z_9E0C48FC_FFCC_11D1_98BA_00C04FC96ABD_.wvu.Rows">[116]BOP!$36:$36,[116]BOP!$44:$44,[116]BOP!$59:$59,[116]BOP!#REF!,[116]BOP!#REF!,[116]BOP!$79:$79,[116]BOP!$81:$88,[116]BOP!#REF!</definedName>
    <definedName name="Z_9E0C48FD_FFCC_11D1_98BA_00C04FC96ABD_.wvu.Rows">[116]BOP!$36:$36,[116]BOP!$44:$44,[116]BOP!$59:$59,[116]BOP!#REF!,[116]BOP!#REF!,[116]BOP!$79:$79,[116]BOP!$81:$88</definedName>
    <definedName name="Z_9E0C48FE_FFCC_11D1_98BA_00C04FC96ABD_.wvu.Rows">[116]BOP!$36:$36,[116]BOP!$44:$44,[116]BOP!$59:$59,[116]BOP!#REF!,[116]BOP!#REF!,[116]BOP!$79:$79,[116]BOP!#REF!</definedName>
    <definedName name="Z_9E0C48FF_FFCC_11D1_98BA_00C04FC96ABD_.wvu.Rows">[116]BOP!$36:$36,[116]BOP!$44:$44,[116]BOP!$59:$59,[116]BOP!#REF!,[116]BOP!#REF!,[116]BOP!$79:$79,[116]BOP!$81:$88,[116]BOP!#REF!</definedName>
    <definedName name="Z_9E0C4900_FFCC_11D1_98BA_00C04FC96ABD_.wvu.Rows">[116]BOP!$36:$36,[116]BOP!$44:$44,[116]BOP!$59:$59,[116]BOP!#REF!,[116]BOP!#REF!,[116]BOP!$79:$79,[116]BOP!$81:$88,[116]BOP!#REF!</definedName>
    <definedName name="Z_9E0C4901_FFCC_11D1_98BA_00C04FC96ABD_.wvu.Rows">[116]BOP!$36:$36,[116]BOP!$44:$44,[116]BOP!$59:$59,[116]BOP!#REF!,[116]BOP!#REF!,[116]BOP!$79:$79,[116]BOP!$81:$88,[116]BOP!#REF!</definedName>
    <definedName name="Z_9E0C4903_FFCC_11D1_98BA_00C04FC96ABD_.wvu.Rows">[116]BOP!$36:$36,[116]BOP!$44:$44,[116]BOP!$59:$59,[116]BOP!#REF!,[116]BOP!#REF!,[116]BOP!$79:$79,[116]BOP!$81:$88,[116]BOP!#REF!,[116]BOP!#REF!</definedName>
    <definedName name="Z_9E0C4904_FFCC_11D1_98BA_00C04FC96ABD_.wvu.Rows">[116]BOP!$36:$36,[116]BOP!$44:$44,[116]BOP!$59:$59,[116]BOP!#REF!,[116]BOP!#REF!,[116]BOP!$79:$79,[116]BOP!$81:$88,[116]BOP!#REF!,[116]BOP!#REF!</definedName>
    <definedName name="Z_9E0C4905_FFCC_11D1_98BA_00C04FC96ABD_.wvu.Rows">[116]BOP!$36:$36,[116]BOP!$44:$44,[116]BOP!$59:$59,[116]BOP!#REF!,[116]BOP!#REF!,[116]BOP!$79:$79</definedName>
    <definedName name="Z_AB0CFEEA_4F19_4F6A_9BEA_953016B5C36F_.wvu.Cols" hidden="1">'[193]Prog. Fin.'!$E$1:$E$65536,'[193]Prog. Fin.'!$I$1:$J$65536,'[193]Prog. Fin.'!$N$1:$N$65536,'[193]Prog. Fin.'!$R$1:$S$65536</definedName>
    <definedName name="Z_AB0CFEEA_4F19_4F6A_9BEA_953016B5C36F_.wvu.Rows" hidden="1">'[193]Prog. Fin.'!$A$9:$IV$14,'[193]Prog. Fin.'!$A$17:$IV$26,'[193]Prog. Fin.'!$A$31:$IV$33,'[193]Prog. Fin.'!$A$40:$IV$41,'[193]Prog. Fin.'!$A$44:$IV$46,'[193]Prog. Fin.'!$A$81:$IV$83,'[193]Prog. Fin.'!$A$157:$IV$159</definedName>
    <definedName name="Z_B424DD41_AAD0_11D2_BFD1_00A02466506E_.wvu.PrintTitles">[194]SUMMARY!$B:$D,[194]SUMMARY!$3:$5</definedName>
    <definedName name="Z_BC2BFA12_1C91_11D2_BFD2_00A02466506E_.wvu.PrintTitles">[194]SUMMARY!$B:$D,[194]SUMMARY!$3:$5</definedName>
    <definedName name="Z_C21FAE85_013A_11D2_98BD_00C04FC96ABD_.wvu.Rows">[116]BOP!$36:$36,[116]BOP!$44:$44,[116]BOP!$59:$59,[116]BOP!#REF!,[116]BOP!#REF!,[116]BOP!$81:$88</definedName>
    <definedName name="Z_C21FAE86_013A_11D2_98BD_00C04FC96ABD_.wvu.Rows">[116]BOP!$36:$36,[116]BOP!$44:$44,[116]BOP!$59:$59,[116]BOP!#REF!,[116]BOP!#REF!,[116]BOP!$81:$88</definedName>
    <definedName name="Z_C21FAE87_013A_11D2_98BD_00C04FC96ABD_.wvu.Rows">[116]BOP!$36:$36,[116]BOP!$44:$44,[116]BOP!$59:$59,[116]BOP!#REF!,[116]BOP!#REF!,[116]BOP!$81:$88</definedName>
    <definedName name="Z_C21FAE88_013A_11D2_98BD_00C04FC96ABD_.wvu.Rows">[116]BOP!$36:$36,[116]BOP!$44:$44,[116]BOP!$59:$59,[116]BOP!#REF!,[116]BOP!#REF!,[116]BOP!$81:$88</definedName>
    <definedName name="Z_C21FAE89_013A_11D2_98BD_00C04FC96ABD_.wvu.Rows">[116]BOP!$36:$36,[116]BOP!$44:$44,[116]BOP!$59:$59,[116]BOP!#REF!,[116]BOP!#REF!,[116]BOP!$79:$79,[116]BOP!$81:$88,[116]BOP!#REF!</definedName>
    <definedName name="Z_C21FAE8A_013A_11D2_98BD_00C04FC96ABD_.wvu.Rows">[116]BOP!$36:$36,[116]BOP!$44:$44,[116]BOP!$59:$59,[116]BOP!#REF!,[116]BOP!#REF!,[116]BOP!$79:$79,[116]BOP!$81:$88</definedName>
    <definedName name="Z_C21FAE8B_013A_11D2_98BD_00C04FC96ABD_.wvu.Rows">[116]BOP!$36:$36,[116]BOP!$44:$44,[116]BOP!$59:$59,[116]BOP!#REF!,[116]BOP!#REF!,[116]BOP!$79:$79,[116]BOP!#REF!</definedName>
    <definedName name="Z_C21FAE8C_013A_11D2_98BD_00C04FC96ABD_.wvu.Rows">[116]BOP!$36:$36,[116]BOP!$44:$44,[116]BOP!$59:$59,[116]BOP!#REF!,[116]BOP!#REF!,[116]BOP!$79:$79,[116]BOP!$81:$88,[116]BOP!#REF!</definedName>
    <definedName name="Z_C21FAE8D_013A_11D2_98BD_00C04FC96ABD_.wvu.Rows">[116]BOP!$36:$36,[116]BOP!$44:$44,[116]BOP!$59:$59,[116]BOP!#REF!,[116]BOP!#REF!,[116]BOP!$79:$79,[116]BOP!$81:$88,[116]BOP!#REF!</definedName>
    <definedName name="Z_C21FAE8E_013A_11D2_98BD_00C04FC96ABD_.wvu.Rows">[116]BOP!$36:$36,[116]BOP!$44:$44,[116]BOP!$59:$59,[116]BOP!#REF!,[116]BOP!#REF!,[116]BOP!$79:$79,[116]BOP!$81:$88,[116]BOP!#REF!</definedName>
    <definedName name="Z_C21FAE90_013A_11D2_98BD_00C04FC96ABD_.wvu.Rows">[116]BOP!$36:$36,[116]BOP!$44:$44,[116]BOP!$59:$59,[116]BOP!#REF!,[116]BOP!#REF!,[116]BOP!$79:$79,[116]BOP!$81:$88,[116]BOP!#REF!,[116]BOP!#REF!</definedName>
    <definedName name="Z_C21FAE91_013A_11D2_98BD_00C04FC96ABD_.wvu.Rows">[116]BOP!$36:$36,[116]BOP!$44:$44,[116]BOP!$59:$59,[116]BOP!#REF!,[116]BOP!#REF!,[116]BOP!$79:$79,[116]BOP!$81:$88,[116]BOP!#REF!,[116]BOP!#REF!</definedName>
    <definedName name="Z_C21FAE92_013A_11D2_98BD_00C04FC96ABD_.wvu.Rows">[116]BOP!$36:$36,[116]BOP!$44:$44,[116]BOP!$59:$59,[116]BOP!#REF!,[116]BOP!#REF!,[116]BOP!$79:$79</definedName>
    <definedName name="Z_CF25EF4A_FFAB_11D1_98B7_00C04FC96ABD_.wvu.Rows">[116]BOP!$36:$36,[116]BOP!$44:$44,[116]BOP!$59:$59,[116]BOP!#REF!,[116]BOP!#REF!,[116]BOP!$81:$88</definedName>
    <definedName name="Z_CF25EF4B_FFAB_11D1_98B7_00C04FC96ABD_.wvu.Rows">[116]BOP!$36:$36,[116]BOP!$44:$44,[116]BOP!$59:$59,[116]BOP!#REF!,[116]BOP!#REF!,[116]BOP!$81:$88</definedName>
    <definedName name="Z_CF25EF4C_FFAB_11D1_98B7_00C04FC96ABD_.wvu.Rows">[116]BOP!$36:$36,[116]BOP!$44:$44,[116]BOP!$59:$59,[116]BOP!#REF!,[116]BOP!#REF!,[116]BOP!$81:$88</definedName>
    <definedName name="Z_CF25EF4D_FFAB_11D1_98B7_00C04FC96ABD_.wvu.Rows">[116]BOP!$36:$36,[116]BOP!$44:$44,[116]BOP!$59:$59,[116]BOP!#REF!,[116]BOP!#REF!,[116]BOP!$81:$88</definedName>
    <definedName name="Z_CF25EF4E_FFAB_11D1_98B7_00C04FC96ABD_.wvu.Rows">[116]BOP!$36:$36,[116]BOP!$44:$44,[116]BOP!$59:$59,[116]BOP!#REF!,[116]BOP!#REF!,[116]BOP!$79:$79,[116]BOP!$81:$88,[116]BOP!#REF!</definedName>
    <definedName name="Z_CF25EF4F_FFAB_11D1_98B7_00C04FC96ABD_.wvu.Rows">[116]BOP!$36:$36,[116]BOP!$44:$44,[116]BOP!$59:$59,[116]BOP!#REF!,[116]BOP!#REF!,[116]BOP!$79:$79,[116]BOP!$81:$88</definedName>
    <definedName name="Z_CF25EF50_FFAB_11D1_98B7_00C04FC96ABD_.wvu.Rows">[116]BOP!$36:$36,[116]BOP!$44:$44,[116]BOP!$59:$59,[116]BOP!#REF!,[116]BOP!#REF!,[116]BOP!$79:$79,[116]BOP!#REF!</definedName>
    <definedName name="Z_CF25EF51_FFAB_11D1_98B7_00C04FC96ABD_.wvu.Rows">[116]BOP!$36:$36,[116]BOP!$44:$44,[116]BOP!$59:$59,[116]BOP!#REF!,[116]BOP!#REF!,[116]BOP!$79:$79,[116]BOP!$81:$88,[116]BOP!#REF!</definedName>
    <definedName name="Z_CF25EF52_FFAB_11D1_98B7_00C04FC96ABD_.wvu.Rows">[116]BOP!$36:$36,[116]BOP!$44:$44,[116]BOP!$59:$59,[116]BOP!#REF!,[116]BOP!#REF!,[116]BOP!$79:$79,[116]BOP!$81:$88,[116]BOP!#REF!</definedName>
    <definedName name="Z_CF25EF53_FFAB_11D1_98B7_00C04FC96ABD_.wvu.Rows">[116]BOP!$36:$36,[116]BOP!$44:$44,[116]BOP!$59:$59,[116]BOP!#REF!,[116]BOP!#REF!,[116]BOP!$79:$79,[116]BOP!$81:$88,[116]BOP!#REF!</definedName>
    <definedName name="Z_CF25EF55_FFAB_11D1_98B7_00C04FC96ABD_.wvu.Rows">[116]BOP!$36:$36,[116]BOP!$44:$44,[116]BOP!$59:$59,[116]BOP!#REF!,[116]BOP!#REF!,[116]BOP!$79:$79,[116]BOP!$81:$88,[116]BOP!#REF!,[116]BOP!#REF!</definedName>
    <definedName name="Z_CF25EF56_FFAB_11D1_98B7_00C04FC96ABD_.wvu.Rows">[116]BOP!$36:$36,[116]BOP!$44:$44,[116]BOP!$59:$59,[116]BOP!#REF!,[116]BOP!#REF!,[116]BOP!$79:$79,[116]BOP!$81:$88,[116]BOP!#REF!,[116]BOP!#REF!</definedName>
    <definedName name="Z_CF25EF57_FFAB_11D1_98B7_00C04FC96ABD_.wvu.Rows">[116]BOP!$36:$36,[116]BOP!$44:$44,[116]BOP!$59:$59,[116]BOP!#REF!,[116]BOP!#REF!,[116]BOP!$79:$79</definedName>
    <definedName name="Z_E6B74681_BCE1_11D2_BFD1_00A02466506E_.wvu.PrintTitles">[194]SUMMARY!$B:$D,[194]SUMMARY!$3:$5</definedName>
    <definedName name="Z_EA8011E5_017A_11D2_98BD_00C04FC96ABD_.wvu.Rows">[116]BOP!$36:$36,[116]BOP!$44:$44,[116]BOP!$59:$59,[116]BOP!#REF!,[116]BOP!#REF!,[116]BOP!$79:$79,[116]BOP!$81:$88</definedName>
    <definedName name="Z_EA8011E6_017A_11D2_98BD_00C04FC96ABD_.wvu.Rows">[116]BOP!$36:$36,[116]BOP!$44:$44,[116]BOP!$59:$59,[116]BOP!#REF!,[116]BOP!#REF!,[116]BOP!$79:$79,[116]BOP!#REF!</definedName>
    <definedName name="Z_EA8011E9_017A_11D2_98BD_00C04FC96ABD_.wvu.Rows">[116]BOP!$36:$36,[116]BOP!$44:$44,[116]BOP!$59:$59,[116]BOP!#REF!,[116]BOP!#REF!,[116]BOP!$79:$79,[116]BOP!$81:$88,[116]BOP!#REF!</definedName>
    <definedName name="Z_EA8011EC_017A_11D2_98BD_00C04FC96ABD_.wvu.Rows">[116]BOP!$36:$36,[116]BOP!$44:$44,[116]BOP!$59:$59,[116]BOP!#REF!,[116]BOP!#REF!,[116]BOP!$79:$79,[116]BOP!$81:$88,[116]BOP!#REF!,[116]BOP!#REF!</definedName>
    <definedName name="Z_EA86CE3A_00A2_11D2_98BC_00C04FC96ABD_.wvu.Rows">[116]BOP!$36:$36,[116]BOP!$44:$44,[116]BOP!$59:$59,[116]BOP!#REF!,[116]BOP!#REF!,[116]BOP!$81:$88</definedName>
    <definedName name="Z_EA86CE3B_00A2_11D2_98BC_00C04FC96ABD_.wvu.Rows">[116]BOP!$36:$36,[116]BOP!$44:$44,[116]BOP!$59:$59,[116]BOP!#REF!,[116]BOP!#REF!,[116]BOP!$81:$88</definedName>
    <definedName name="Z_EA86CE3C_00A2_11D2_98BC_00C04FC96ABD_.wvu.Rows">[116]BOP!$36:$36,[116]BOP!$44:$44,[116]BOP!$59:$59,[116]BOP!#REF!,[116]BOP!#REF!,[116]BOP!$81:$88</definedName>
    <definedName name="Z_EA86CE3D_00A2_11D2_98BC_00C04FC96ABD_.wvu.Rows">[116]BOP!$36:$36,[116]BOP!$44:$44,[116]BOP!$59:$59,[116]BOP!#REF!,[116]BOP!#REF!,[116]BOP!$81:$88</definedName>
    <definedName name="Z_EA86CE3E_00A2_11D2_98BC_00C04FC96ABD_.wvu.Rows">[116]BOP!$36:$36,[116]BOP!$44:$44,[116]BOP!$59:$59,[116]BOP!#REF!,[116]BOP!#REF!,[116]BOP!$79:$79,[116]BOP!$81:$88,[116]BOP!#REF!</definedName>
    <definedName name="Z_EA86CE3F_00A2_11D2_98BC_00C04FC96ABD_.wvu.Rows">[116]BOP!$36:$36,[116]BOP!$44:$44,[116]BOP!$59:$59,[116]BOP!#REF!,[116]BOP!#REF!,[116]BOP!$79:$79,[116]BOP!$81:$88</definedName>
    <definedName name="Z_EA86CE40_00A2_11D2_98BC_00C04FC96ABD_.wvu.Rows">[116]BOP!$36:$36,[116]BOP!$44:$44,[116]BOP!$59:$59,[116]BOP!#REF!,[116]BOP!#REF!,[116]BOP!$79:$79,[116]BOP!#REF!</definedName>
    <definedName name="Z_EA86CE41_00A2_11D2_98BC_00C04FC96ABD_.wvu.Rows">[116]BOP!$36:$36,[116]BOP!$44:$44,[116]BOP!$59:$59,[116]BOP!#REF!,[116]BOP!#REF!,[116]BOP!$79:$79,[116]BOP!$81:$88,[116]BOP!#REF!</definedName>
    <definedName name="Z_EA86CE42_00A2_11D2_98BC_00C04FC96ABD_.wvu.Rows">[116]BOP!$36:$36,[116]BOP!$44:$44,[116]BOP!$59:$59,[116]BOP!#REF!,[116]BOP!#REF!,[116]BOP!$79:$79,[116]BOP!$81:$88,[116]BOP!#REF!</definedName>
    <definedName name="Z_EA86CE43_00A2_11D2_98BC_00C04FC96ABD_.wvu.Rows">[116]BOP!$36:$36,[116]BOP!$44:$44,[116]BOP!$59:$59,[116]BOP!#REF!,[116]BOP!#REF!,[116]BOP!$79:$79,[116]BOP!$81:$88,[116]BOP!#REF!</definedName>
    <definedName name="Z_EA86CE45_00A2_11D2_98BC_00C04FC96ABD_.wvu.Rows">[116]BOP!$36:$36,[116]BOP!$44:$44,[116]BOP!$59:$59,[116]BOP!#REF!,[116]BOP!#REF!,[116]BOP!$79:$79,[116]BOP!$81:$88,[116]BOP!#REF!,[116]BOP!#REF!</definedName>
    <definedName name="Z_EA86CE46_00A2_11D2_98BC_00C04FC96ABD_.wvu.Rows">[116]BOP!$36:$36,[116]BOP!$44:$44,[116]BOP!$59:$59,[116]BOP!#REF!,[116]BOP!#REF!,[116]BOP!$79:$79,[116]BOP!$81:$88,[116]BOP!#REF!,[116]BOP!#REF!</definedName>
    <definedName name="Z_EA86CE47_00A2_11D2_98BC_00C04FC96ABD_.wvu.Rows">[116]BOP!$36:$36,[116]BOP!$44:$44,[116]BOP!$59:$59,[116]BOP!#REF!,[116]BOP!#REF!,[116]BOP!$79:$79</definedName>
    <definedName name="Zanahoria">'[77]Variación x rubro'!$N$13</definedName>
    <definedName name="Zapallito">'[77]Variación x rubro'!$O$13</definedName>
    <definedName name="Zapallo">'[77]Variación x rubro'!$P$13</definedName>
    <definedName name="zaza" localSheetId="19" hidden="1">{"'Consu_Mundial'!$B$2:$H$33"}</definedName>
    <definedName name="zaza" localSheetId="20" hidden="1">{"'Consu_Mundial'!$B$2:$H$33"}</definedName>
    <definedName name="zaza" localSheetId="21" hidden="1">{"'Consu_Mundial'!$B$2:$H$33"}</definedName>
    <definedName name="zaza" localSheetId="22" hidden="1">{"'Consu_Mundial'!$B$2:$H$33"}</definedName>
    <definedName name="zaza" localSheetId="23" hidden="1">{"'Consu_Mundial'!$B$2:$H$33"}</definedName>
    <definedName name="zaza" localSheetId="24" hidden="1">{"'Consu_Mundial'!$B$2:$H$33"}</definedName>
    <definedName name="zaza" localSheetId="4" hidden="1">{"'Consu_Mundial'!$B$2:$H$33"}</definedName>
    <definedName name="zaza" localSheetId="8" hidden="1">{"'Consu_Mundial'!$B$2:$H$33"}</definedName>
    <definedName name="zaza" localSheetId="9" hidden="1">{"'Consu_Mundial'!$B$2:$H$33"}</definedName>
    <definedName name="zaza" localSheetId="25" hidden="1">{"'Consu_Mundial'!$B$2:$H$33"}</definedName>
    <definedName name="zaza" localSheetId="27" hidden="1">{"'Consu_Mundial'!$B$2:$H$33"}</definedName>
    <definedName name="zaza" localSheetId="30" hidden="1">{"'Consu_Mundial'!$B$2:$H$33"}</definedName>
    <definedName name="zaza" localSheetId="31" hidden="1">{"'Consu_Mundial'!$B$2:$H$33"}</definedName>
    <definedName name="zaza" hidden="1">{"'Consu_Mundial'!$B$2:$H$33"}</definedName>
    <definedName name="zazxs" localSheetId="19" hidden="1">{"'Consu_Mundial'!$B$2:$H$33"}</definedName>
    <definedName name="zazxs" localSheetId="20" hidden="1">{"'Consu_Mundial'!$B$2:$H$33"}</definedName>
    <definedName name="zazxs" localSheetId="21" hidden="1">{"'Consu_Mundial'!$B$2:$H$33"}</definedName>
    <definedName name="zazxs" localSheetId="22" hidden="1">{"'Consu_Mundial'!$B$2:$H$33"}</definedName>
    <definedName name="zazxs" localSheetId="23" hidden="1">{"'Consu_Mundial'!$B$2:$H$33"}</definedName>
    <definedName name="zazxs" localSheetId="24" hidden="1">{"'Consu_Mundial'!$B$2:$H$33"}</definedName>
    <definedName name="zazxs" localSheetId="4" hidden="1">{"'Consu_Mundial'!$B$2:$H$33"}</definedName>
    <definedName name="zazxs" localSheetId="8" hidden="1">{"'Consu_Mundial'!$B$2:$H$33"}</definedName>
    <definedName name="zazxs" localSheetId="9" hidden="1">{"'Consu_Mundial'!$B$2:$H$33"}</definedName>
    <definedName name="zazxs" localSheetId="25" hidden="1">{"'Consu_Mundial'!$B$2:$H$33"}</definedName>
    <definedName name="zazxs" localSheetId="27" hidden="1">{"'Consu_Mundial'!$B$2:$H$33"}</definedName>
    <definedName name="zazxs" localSheetId="30" hidden="1">{"'Consu_Mundial'!$B$2:$H$33"}</definedName>
    <definedName name="zazxs" localSheetId="31" hidden="1">{"'Consu_Mundial'!$B$2:$H$33"}</definedName>
    <definedName name="zazxs" hidden="1">{"'Consu_Mundial'!$B$2:$H$33"}</definedName>
    <definedName name="zczxcz">{"Tab1",#N/A,FALSE,"P";"Tab2",#N/A,FALSE,"P"}</definedName>
    <definedName name="zx" localSheetId="19" hidden="1">{"'Consu_Mundial'!$B$2:$H$33"}</definedName>
    <definedName name="zx" localSheetId="20" hidden="1">{"'Consu_Mundial'!$B$2:$H$33"}</definedName>
    <definedName name="zx" localSheetId="21" hidden="1">{"'Consu_Mundial'!$B$2:$H$33"}</definedName>
    <definedName name="zx" localSheetId="22" hidden="1">{"'Consu_Mundial'!$B$2:$H$33"}</definedName>
    <definedName name="zx" localSheetId="23" hidden="1">{"'Consu_Mundial'!$B$2:$H$33"}</definedName>
    <definedName name="zx" localSheetId="24" hidden="1">{"'Consu_Mundial'!$B$2:$H$33"}</definedName>
    <definedName name="zx" localSheetId="4" hidden="1">{"'Consu_Mundial'!$B$2:$H$33"}</definedName>
    <definedName name="zx" localSheetId="8" hidden="1">{"'Consu_Mundial'!$B$2:$H$33"}</definedName>
    <definedName name="zx" localSheetId="9" hidden="1">{"'Consu_Mundial'!$B$2:$H$33"}</definedName>
    <definedName name="zx" localSheetId="25" hidden="1">{"'Consu_Mundial'!$B$2:$H$33"}</definedName>
    <definedName name="zx" localSheetId="27" hidden="1">{"'Consu_Mundial'!$B$2:$H$33"}</definedName>
    <definedName name="zx" localSheetId="30" hidden="1">{"'Consu_Mundial'!$B$2:$H$33"}</definedName>
    <definedName name="zx" localSheetId="31" hidden="1">{"'Consu_Mundial'!$B$2:$H$33"}</definedName>
    <definedName name="zx" hidden="1">{"'Consu_Mundial'!$B$2:$H$33"}</definedName>
    <definedName name="zxc">{"Tab1",#N/A,FALSE,"P";"Tab2",#N/A,FALSE,"P"}</definedName>
    <definedName name="zxcv">{"Tab1",#N/A,FALSE,"P";"Tab2",#N/A,FALSE,"P"}</definedName>
    <definedName name="zxcvbxbmnsfgj" localSheetId="19" hidden="1">{"'Consu_Mundial'!$B$2:$H$33"}</definedName>
    <definedName name="zxcvbxbmnsfgj" localSheetId="20" hidden="1">{"'Consu_Mundial'!$B$2:$H$33"}</definedName>
    <definedName name="zxcvbxbmnsfgj" localSheetId="21" hidden="1">{"'Consu_Mundial'!$B$2:$H$33"}</definedName>
    <definedName name="zxcvbxbmnsfgj" localSheetId="22" hidden="1">{"'Consu_Mundial'!$B$2:$H$33"}</definedName>
    <definedName name="zxcvbxbmnsfgj" localSheetId="23" hidden="1">{"'Consu_Mundial'!$B$2:$H$33"}</definedName>
    <definedName name="zxcvbxbmnsfgj" localSheetId="24" hidden="1">{"'Consu_Mundial'!$B$2:$H$33"}</definedName>
    <definedName name="zxcvbxbmnsfgj" localSheetId="4" hidden="1">{"'Consu_Mundial'!$B$2:$H$33"}</definedName>
    <definedName name="zxcvbxbmnsfgj" localSheetId="8" hidden="1">{"'Consu_Mundial'!$B$2:$H$33"}</definedName>
    <definedName name="zxcvbxbmnsfgj" localSheetId="9" hidden="1">{"'Consu_Mundial'!$B$2:$H$33"}</definedName>
    <definedName name="zxcvbxbmnsfgj" localSheetId="25" hidden="1">{"'Consu_Mundial'!$B$2:$H$33"}</definedName>
    <definedName name="zxcvbxbmnsfgj" localSheetId="27" hidden="1">{"'Consu_Mundial'!$B$2:$H$33"}</definedName>
    <definedName name="zxcvbxbmnsfgj" localSheetId="30" hidden="1">{"'Consu_Mundial'!$B$2:$H$33"}</definedName>
    <definedName name="zxcvbxbmnsfgj" localSheetId="31" hidden="1">{"'Consu_Mundial'!$B$2:$H$33"}</definedName>
    <definedName name="zxcvbxbmnsfgj" hidden="1">{"'Consu_Mundial'!$B$2:$H$33"}</definedName>
    <definedName name="zxczb" localSheetId="19" hidden="1">{"'Consu_Mundial'!$B$2:$H$33"}</definedName>
    <definedName name="zxczb" localSheetId="20" hidden="1">{"'Consu_Mundial'!$B$2:$H$33"}</definedName>
    <definedName name="zxczb" localSheetId="21" hidden="1">{"'Consu_Mundial'!$B$2:$H$33"}</definedName>
    <definedName name="zxczb" localSheetId="22" hidden="1">{"'Consu_Mundial'!$B$2:$H$33"}</definedName>
    <definedName name="zxczb" localSheetId="23" hidden="1">{"'Consu_Mundial'!$B$2:$H$33"}</definedName>
    <definedName name="zxczb" localSheetId="24" hidden="1">{"'Consu_Mundial'!$B$2:$H$33"}</definedName>
    <definedName name="zxczb" localSheetId="4" hidden="1">{"'Consu_Mundial'!$B$2:$H$33"}</definedName>
    <definedName name="zxczb" localSheetId="8" hidden="1">{"'Consu_Mundial'!$B$2:$H$33"}</definedName>
    <definedName name="zxczb" localSheetId="9" hidden="1">{"'Consu_Mundial'!$B$2:$H$33"}</definedName>
    <definedName name="zxczb" localSheetId="25" hidden="1">{"'Consu_Mundial'!$B$2:$H$33"}</definedName>
    <definedName name="zxczb" localSheetId="27" hidden="1">{"'Consu_Mundial'!$B$2:$H$33"}</definedName>
    <definedName name="zxczb" localSheetId="30" hidden="1">{"'Consu_Mundial'!$B$2:$H$33"}</definedName>
    <definedName name="zxczb" localSheetId="31" hidden="1">{"'Consu_Mundial'!$B$2:$H$33"}</definedName>
    <definedName name="zxczb" hidden="1">{"'Consu_Mundial'!$B$2:$H$33"}</definedName>
    <definedName name="zxp9d" localSheetId="19" hidden="1">{"'Consu_Mundial'!$B$2:$H$33"}</definedName>
    <definedName name="zxp9d" localSheetId="20" hidden="1">{"'Consu_Mundial'!$B$2:$H$33"}</definedName>
    <definedName name="zxp9d" localSheetId="21" hidden="1">{"'Consu_Mundial'!$B$2:$H$33"}</definedName>
    <definedName name="zxp9d" localSheetId="22" hidden="1">{"'Consu_Mundial'!$B$2:$H$33"}</definedName>
    <definedName name="zxp9d" localSheetId="23" hidden="1">{"'Consu_Mundial'!$B$2:$H$33"}</definedName>
    <definedName name="zxp9d" localSheetId="24" hidden="1">{"'Consu_Mundial'!$B$2:$H$33"}</definedName>
    <definedName name="zxp9d" localSheetId="4" hidden="1">{"'Consu_Mundial'!$B$2:$H$33"}</definedName>
    <definedName name="zxp9d" localSheetId="8" hidden="1">{"'Consu_Mundial'!$B$2:$H$33"}</definedName>
    <definedName name="zxp9d" localSheetId="9" hidden="1">{"'Consu_Mundial'!$B$2:$H$33"}</definedName>
    <definedName name="zxp9d" localSheetId="25" hidden="1">{"'Consu_Mundial'!$B$2:$H$33"}</definedName>
    <definedName name="zxp9d" localSheetId="27" hidden="1">{"'Consu_Mundial'!$B$2:$H$33"}</definedName>
    <definedName name="zxp9d" localSheetId="30" hidden="1">{"'Consu_Mundial'!$B$2:$H$33"}</definedName>
    <definedName name="zxp9d" localSheetId="31" hidden="1">{"'Consu_Mundial'!$B$2:$H$33"}</definedName>
    <definedName name="zxp9d" hidden="1">{"'Consu_Mundial'!$B$2:$H$33"}</definedName>
    <definedName name="zy" localSheetId="19" hidden="1">{"'Consu_Mundial'!$B$2:$H$33"}</definedName>
    <definedName name="zy" localSheetId="20" hidden="1">{"'Consu_Mundial'!$B$2:$H$33"}</definedName>
    <definedName name="zy" localSheetId="21" hidden="1">{"'Consu_Mundial'!$B$2:$H$33"}</definedName>
    <definedName name="zy" localSheetId="22" hidden="1">{"'Consu_Mundial'!$B$2:$H$33"}</definedName>
    <definedName name="zy" localSheetId="23" hidden="1">{"'Consu_Mundial'!$B$2:$H$33"}</definedName>
    <definedName name="zy" localSheetId="24" hidden="1">{"'Consu_Mundial'!$B$2:$H$33"}</definedName>
    <definedName name="zy" localSheetId="4" hidden="1">{"'Consu_Mundial'!$B$2:$H$33"}</definedName>
    <definedName name="zy" localSheetId="8" hidden="1">{"'Consu_Mundial'!$B$2:$H$33"}</definedName>
    <definedName name="zy" localSheetId="9" hidden="1">{"'Consu_Mundial'!$B$2:$H$33"}</definedName>
    <definedName name="zy" localSheetId="25" hidden="1">{"'Consu_Mundial'!$B$2:$H$33"}</definedName>
    <definedName name="zy" localSheetId="27" hidden="1">{"'Consu_Mundial'!$B$2:$H$33"}</definedName>
    <definedName name="zy" localSheetId="30" hidden="1">{"'Consu_Mundial'!$B$2:$H$33"}</definedName>
    <definedName name="zy" localSheetId="31" hidden="1">{"'Consu_Mundial'!$B$2:$H$33"}</definedName>
    <definedName name="zy" hidden="1">{"'Consu_Mundial'!$B$2:$H$33"}</definedName>
    <definedName name="zz">{"Tab1",#N/A,FALSE,"P";"Tab2",#N/A,FALSE,"P"}</definedName>
    <definedName name="zzxa" localSheetId="19" hidden="1">{"'Consu_Mundial'!$B$2:$H$33"}</definedName>
    <definedName name="zzxa" localSheetId="20" hidden="1">{"'Consu_Mundial'!$B$2:$H$33"}</definedName>
    <definedName name="zzxa" localSheetId="21" hidden="1">{"'Consu_Mundial'!$B$2:$H$33"}</definedName>
    <definedName name="zzxa" localSheetId="22" hidden="1">{"'Consu_Mundial'!$B$2:$H$33"}</definedName>
    <definedName name="zzxa" localSheetId="23" hidden="1">{"'Consu_Mundial'!$B$2:$H$33"}</definedName>
    <definedName name="zzxa" localSheetId="24" hidden="1">{"'Consu_Mundial'!$B$2:$H$33"}</definedName>
    <definedName name="zzxa" localSheetId="4" hidden="1">{"'Consu_Mundial'!$B$2:$H$33"}</definedName>
    <definedName name="zzxa" localSheetId="8" hidden="1">{"'Consu_Mundial'!$B$2:$H$33"}</definedName>
    <definedName name="zzxa" localSheetId="9" hidden="1">{"'Consu_Mundial'!$B$2:$H$33"}</definedName>
    <definedName name="zzxa" localSheetId="25" hidden="1">{"'Consu_Mundial'!$B$2:$H$33"}</definedName>
    <definedName name="zzxa" localSheetId="27" hidden="1">{"'Consu_Mundial'!$B$2:$H$33"}</definedName>
    <definedName name="zzxa" localSheetId="30" hidden="1">{"'Consu_Mundial'!$B$2:$H$33"}</definedName>
    <definedName name="zzxa" localSheetId="31" hidden="1">{"'Consu_Mundial'!$B$2:$H$33"}</definedName>
    <definedName name="zzxa" hidden="1">{"'Consu_Mundial'!$B$2:$H$33"}</definedName>
    <definedName name="zzz" localSheetId="19" hidden="1">{"TBILLS_ALL",#N/A,FALSE,"FITB_all"}</definedName>
    <definedName name="zzz" localSheetId="20" hidden="1">{"TBILLS_ALL",#N/A,FALSE,"FITB_all"}</definedName>
    <definedName name="zzz" localSheetId="21" hidden="1">{"TBILLS_ALL",#N/A,FALSE,"FITB_all"}</definedName>
    <definedName name="zzz" localSheetId="22" hidden="1">{"TBILLS_ALL",#N/A,FALSE,"FITB_all"}</definedName>
    <definedName name="zzz" localSheetId="23" hidden="1">{"TBILLS_ALL",#N/A,FALSE,"FITB_all"}</definedName>
    <definedName name="zzz" localSheetId="24" hidden="1">{"TBILLS_ALL",#N/A,FALSE,"FITB_all"}</definedName>
    <definedName name="zzz" localSheetId="4" hidden="1">{"TBILLS_ALL",#N/A,FALSE,"FITB_all"}</definedName>
    <definedName name="zzz" localSheetId="8" hidden="1">{"TBILLS_ALL",#N/A,FALSE,"FITB_all"}</definedName>
    <definedName name="zzz" localSheetId="9" hidden="1">{"TBILLS_ALL",#N/A,FALSE,"FITB_all"}</definedName>
    <definedName name="zzz" localSheetId="25" hidden="1">{"TBILLS_ALL",#N/A,FALSE,"FITB_all"}</definedName>
    <definedName name="zzz" localSheetId="27" hidden="1">{"TBILLS_ALL",#N/A,FALSE,"FITB_all"}</definedName>
    <definedName name="zzz" hidden="1">{"TBILLS_ALL",#N/A,FALSE,"FITB_all"}</definedName>
    <definedName name="zzzzzzzzzz" localSheetId="19" hidden="1">{"'Consu_Mundial'!$B$2:$H$33"}</definedName>
    <definedName name="zzzzzzzzzz" localSheetId="20" hidden="1">{"'Consu_Mundial'!$B$2:$H$33"}</definedName>
    <definedName name="zzzzzzzzzz" localSheetId="21" hidden="1">{"'Consu_Mundial'!$B$2:$H$33"}</definedName>
    <definedName name="zzzzzzzzzz" localSheetId="22" hidden="1">{"'Consu_Mundial'!$B$2:$H$33"}</definedName>
    <definedName name="zzzzzzzzzz" localSheetId="23" hidden="1">{"'Consu_Mundial'!$B$2:$H$33"}</definedName>
    <definedName name="zzzzzzzzzz" localSheetId="24" hidden="1">{"'Consu_Mundial'!$B$2:$H$33"}</definedName>
    <definedName name="zzzzzzzzzz" localSheetId="4" hidden="1">{"'Consu_Mundial'!$B$2:$H$33"}</definedName>
    <definedName name="zzzzzzzzzz" localSheetId="8" hidden="1">{"'Consu_Mundial'!$B$2:$H$33"}</definedName>
    <definedName name="zzzzzzzzzz" localSheetId="9" hidden="1">{"'Consu_Mundial'!$B$2:$H$33"}</definedName>
    <definedName name="zzzzzzzzzz" localSheetId="25" hidden="1">{"'Consu_Mundial'!$B$2:$H$33"}</definedName>
    <definedName name="zzzzzzzzzz" localSheetId="27" hidden="1">{"'Consu_Mundial'!$B$2:$H$33"}</definedName>
    <definedName name="zzzzzzzzzz" localSheetId="30" hidden="1">{"'Consu_Mundial'!$B$2:$H$33"}</definedName>
    <definedName name="zzzzzzzzzz" localSheetId="31" hidden="1">{"'Consu_Mundial'!$B$2:$H$33"}</definedName>
    <definedName name="zzzzzzzzzz" hidden="1">{"'Consu_Mundial'!$B$2:$H$33"}</definedName>
    <definedName name="zzzzzzzzzzzzx" localSheetId="19" hidden="1">{"'Consu_Mundial'!$B$2:$H$33"}</definedName>
    <definedName name="zzzzzzzzzzzzx" localSheetId="20" hidden="1">{"'Consu_Mundial'!$B$2:$H$33"}</definedName>
    <definedName name="zzzzzzzzzzzzx" localSheetId="21" hidden="1">{"'Consu_Mundial'!$B$2:$H$33"}</definedName>
    <definedName name="zzzzzzzzzzzzx" localSheetId="22" hidden="1">{"'Consu_Mundial'!$B$2:$H$33"}</definedName>
    <definedName name="zzzzzzzzzzzzx" localSheetId="23" hidden="1">{"'Consu_Mundial'!$B$2:$H$33"}</definedName>
    <definedName name="zzzzzzzzzzzzx" localSheetId="24" hidden="1">{"'Consu_Mundial'!$B$2:$H$33"}</definedName>
    <definedName name="zzzzzzzzzzzzx" localSheetId="4" hidden="1">{"'Consu_Mundial'!$B$2:$H$33"}</definedName>
    <definedName name="zzzzzzzzzzzzx" localSheetId="8" hidden="1">{"'Consu_Mundial'!$B$2:$H$33"}</definedName>
    <definedName name="zzzzzzzzzzzzx" localSheetId="9" hidden="1">{"'Consu_Mundial'!$B$2:$H$33"}</definedName>
    <definedName name="zzzzzzzzzzzzx" localSheetId="25" hidden="1">{"'Consu_Mundial'!$B$2:$H$33"}</definedName>
    <definedName name="zzzzzzzzzzzzx" localSheetId="27" hidden="1">{"'Consu_Mundial'!$B$2:$H$33"}</definedName>
    <definedName name="zzzzzzzzzzzzx" localSheetId="30" hidden="1">{"'Consu_Mundial'!$B$2:$H$33"}</definedName>
    <definedName name="zzzzzzzzzzzzx" localSheetId="31" hidden="1">{"'Consu_Mundial'!$B$2:$H$33"}</definedName>
    <definedName name="zzzzzzzzzzzzx" hidden="1">{"'Consu_Mundial'!$B$2:$H$33"}</definedName>
    <definedName name="zzzzzzzzzzzzzzx" localSheetId="19" hidden="1">{"'Consu_Mundial'!$B$2:$H$33"}</definedName>
    <definedName name="zzzzzzzzzzzzzzx" localSheetId="20" hidden="1">{"'Consu_Mundial'!$B$2:$H$33"}</definedName>
    <definedName name="zzzzzzzzzzzzzzx" localSheetId="21" hidden="1">{"'Consu_Mundial'!$B$2:$H$33"}</definedName>
    <definedName name="zzzzzzzzzzzzzzx" localSheetId="22" hidden="1">{"'Consu_Mundial'!$B$2:$H$33"}</definedName>
    <definedName name="zzzzzzzzzzzzzzx" localSheetId="23" hidden="1">{"'Consu_Mundial'!$B$2:$H$33"}</definedName>
    <definedName name="zzzzzzzzzzzzzzx" localSheetId="24" hidden="1">{"'Consu_Mundial'!$B$2:$H$33"}</definedName>
    <definedName name="zzzzzzzzzzzzzzx" localSheetId="4" hidden="1">{"'Consu_Mundial'!$B$2:$H$33"}</definedName>
    <definedName name="zzzzzzzzzzzzzzx" localSheetId="8" hidden="1">{"'Consu_Mundial'!$B$2:$H$33"}</definedName>
    <definedName name="zzzzzzzzzzzzzzx" localSheetId="9" hidden="1">{"'Consu_Mundial'!$B$2:$H$33"}</definedName>
    <definedName name="zzzzzzzzzzzzzzx" localSheetId="25" hidden="1">{"'Consu_Mundial'!$B$2:$H$33"}</definedName>
    <definedName name="zzzzzzzzzzzzzzx" localSheetId="27" hidden="1">{"'Consu_Mundial'!$B$2:$H$33"}</definedName>
    <definedName name="zzzzzzzzzzzzzzx" localSheetId="30" hidden="1">{"'Consu_Mundial'!$B$2:$H$33"}</definedName>
    <definedName name="zzzzzzzzzzzzzzx" localSheetId="31" hidden="1">{"'Consu_Mundial'!$B$2:$H$33"}</definedName>
    <definedName name="zzzzzzzzzzzzzzx" hidden="1">{"'Consu_Mundial'!$B$2:$H$33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79" i="239" l="1"/>
  <c r="A80" i="239" s="1"/>
  <c r="A81" i="239" s="1"/>
  <c r="A82" i="239" s="1"/>
  <c r="A83" i="239" s="1"/>
  <c r="A84" i="239" s="1"/>
  <c r="A85" i="239" s="1"/>
  <c r="A86" i="239" s="1"/>
  <c r="A87" i="239" s="1"/>
  <c r="A88" i="239" s="1"/>
  <c r="A89" i="239" s="1"/>
  <c r="A90" i="239" s="1"/>
  <c r="A91" i="239" s="1"/>
  <c r="A92" i="239" s="1"/>
  <c r="A93" i="239" s="1"/>
  <c r="A94" i="239" s="1"/>
  <c r="A95" i="239" s="1"/>
  <c r="A96" i="239" s="1"/>
  <c r="A97" i="239" s="1"/>
  <c r="A98" i="239" s="1"/>
  <c r="A99" i="239" s="1"/>
  <c r="A100" i="239" s="1"/>
  <c r="A101" i="239" s="1"/>
  <c r="A102" i="239" s="1"/>
  <c r="A103" i="239" s="1"/>
  <c r="A104" i="239" s="1"/>
</calcChain>
</file>

<file path=xl/sharedStrings.xml><?xml version="1.0" encoding="utf-8"?>
<sst xmlns="http://schemas.openxmlformats.org/spreadsheetml/2006/main" count="62767" uniqueCount="1178">
  <si>
    <t>Informe de Política Monetaria</t>
  </si>
  <si>
    <t>Monetary Policy Report</t>
  </si>
  <si>
    <t xml:space="preserve">Indicadores mensuales de Actividad Económica </t>
  </si>
  <si>
    <t>Monthly Economic Activity Indicators</t>
  </si>
  <si>
    <t>Fecha</t>
  </si>
  <si>
    <t>EMAE s.e.
(feb-20=100)</t>
  </si>
  <si>
    <t>ILA BCRA
 (feb-20=100)</t>
  </si>
  <si>
    <t>Consumo de electricidad  de grandes usuarios
 (feb-20=100)</t>
  </si>
  <si>
    <t>Tracker semanal de Actividad de la OCDE - Prom. Mens. Var. % respecto de la tendencia prepandemia (*)</t>
  </si>
  <si>
    <t>Date</t>
  </si>
  <si>
    <t>EMAE s.a. 
(feb-20=100)</t>
  </si>
  <si>
    <t>ILA BCRA 
(feb-20=100)</t>
  </si>
  <si>
    <t>Large-scale energy consumption
 (feb-20=100)</t>
  </si>
  <si>
    <t>OECD Weekly Tracker of GDP - % diff. vs. pre-crisis trend</t>
  </si>
  <si>
    <t>Fuente: BCRA, INDEC, OCDE y CAMMESA</t>
  </si>
  <si>
    <t>Source: BCRA, INDEC, OECD and CAMMESA</t>
  </si>
  <si>
    <t>Proceso de vacunación. Porcentaje de la población vacunada contra la COVID-19 por rango etario</t>
  </si>
  <si>
    <t>Vaccination process. Percentage of population vaccinated against COVID-19 by age range</t>
  </si>
  <si>
    <t>Segunda dosis (%)</t>
  </si>
  <si>
    <t>Tercera dosis (%)</t>
  </si>
  <si>
    <t>Rango etario</t>
  </si>
  <si>
    <t>&lt;18</t>
  </si>
  <si>
    <t>18-39</t>
  </si>
  <si>
    <t>40-59</t>
  </si>
  <si>
    <t>60-69</t>
  </si>
  <si>
    <t>70+</t>
  </si>
  <si>
    <t>Age range</t>
  </si>
  <si>
    <t>Second vaccine dose (%)</t>
  </si>
  <si>
    <t>Third vaccine dose (%)</t>
  </si>
  <si>
    <t>Fuente: BCRA en base a datos del Ministerio de Salud de la Nación e INDEC (población estimada 2020).</t>
  </si>
  <si>
    <t>Source: BCRA from Argentine Ministry of Health data and INDEC (2020 estimated population).</t>
  </si>
  <si>
    <t xml:space="preserve"> Nuevos casos y fallecidos por COVID-19 cada 100 mil habitantes (comparativo olas COVID-19)</t>
  </si>
  <si>
    <t>COVID-19 daily new cases and deaths per 100 thousand inhabitants (COVID-19 comparative waves)</t>
  </si>
  <si>
    <r>
      <t>Primera ola COVID-19 (COVID-19 first wave - Abr-20/</t>
    </r>
    <r>
      <rPr>
        <b/>
        <i/>
        <sz val="9.9"/>
        <color theme="0"/>
        <rFont val="Roboto"/>
      </rPr>
      <t>Apr-20</t>
    </r>
    <r>
      <rPr>
        <b/>
        <sz val="11"/>
        <color theme="0"/>
        <rFont val="Roboto"/>
      </rPr>
      <t>)</t>
    </r>
  </si>
  <si>
    <r>
      <t>Segunda ola COVID-19 (COVID-19 second wave - ene-21/</t>
    </r>
    <r>
      <rPr>
        <b/>
        <i/>
        <sz val="9.9"/>
        <color theme="0"/>
        <rFont val="Roboto"/>
      </rPr>
      <t>Jan-21</t>
    </r>
    <r>
      <rPr>
        <b/>
        <sz val="11"/>
        <color theme="0"/>
        <rFont val="Roboto"/>
      </rPr>
      <t>)</t>
    </r>
  </si>
  <si>
    <r>
      <t>Tercera ola COVID-19 (COVID-19 third wave - Oct-21/</t>
    </r>
    <r>
      <rPr>
        <b/>
        <i/>
        <sz val="9.9"/>
        <color theme="0"/>
        <rFont val="Roboto"/>
      </rPr>
      <t>Oct-21</t>
    </r>
    <r>
      <rPr>
        <b/>
        <sz val="11"/>
        <color theme="0"/>
        <rFont val="Roboto"/>
      </rPr>
      <t>)</t>
    </r>
  </si>
  <si>
    <t xml:space="preserve">Fase de pandemia </t>
  </si>
  <si>
    <t xml:space="preserve">Nuevos casos </t>
  </si>
  <si>
    <t>Fallecidos</t>
  </si>
  <si>
    <t>Pandemic phase</t>
  </si>
  <si>
    <t>New cases</t>
  </si>
  <si>
    <t>Deaths</t>
  </si>
  <si>
    <t>t (*)</t>
  </si>
  <si>
    <t>t+1</t>
  </si>
  <si>
    <t>t+2</t>
  </si>
  <si>
    <t>t+3</t>
  </si>
  <si>
    <t>t+4</t>
  </si>
  <si>
    <t>t+5</t>
  </si>
  <si>
    <t>t+6</t>
  </si>
  <si>
    <t>t+7</t>
  </si>
  <si>
    <t>t+8</t>
  </si>
  <si>
    <r>
      <t xml:space="preserve">(*) t = inicio de ola COVID-19 / COVID-19 </t>
    </r>
    <r>
      <rPr>
        <i/>
        <sz val="9.9"/>
        <color theme="1"/>
        <rFont val="Roboto"/>
      </rPr>
      <t>phase initiation</t>
    </r>
  </si>
  <si>
    <t>PIB y principales componentes de la demanda</t>
  </si>
  <si>
    <t>GDP and main components of demand</t>
  </si>
  <si>
    <t xml:space="preserve">PIB </t>
  </si>
  <si>
    <t>Consumo público y privado</t>
  </si>
  <si>
    <t>Inversión total (FBCF a precios de 2004; s.e.)</t>
  </si>
  <si>
    <r>
      <t xml:space="preserve">series desestacionalizadas, IV-2019=100 </t>
    </r>
    <r>
      <rPr>
        <b/>
        <i/>
        <sz val="11"/>
        <color theme="0"/>
        <rFont val="Roboto"/>
      </rPr>
      <t>(seasonally adjusted series)</t>
    </r>
  </si>
  <si>
    <t>GDP</t>
  </si>
  <si>
    <t>Public and private consumption</t>
  </si>
  <si>
    <t>Gross fixed capital formation (at 2004 prices; s.a.)</t>
  </si>
  <si>
    <t>I-19</t>
  </si>
  <si>
    <t xml:space="preserve">  </t>
  </si>
  <si>
    <t>II-19</t>
  </si>
  <si>
    <t>III-19</t>
  </si>
  <si>
    <t>IV-19</t>
  </si>
  <si>
    <t>I-20</t>
  </si>
  <si>
    <t>II-20</t>
  </si>
  <si>
    <t>III-20</t>
  </si>
  <si>
    <t>IV-20</t>
  </si>
  <si>
    <t>I-21</t>
  </si>
  <si>
    <t>II-21</t>
  </si>
  <si>
    <t>III-21</t>
  </si>
  <si>
    <t>IV-21*</t>
  </si>
  <si>
    <t>(*) Datos de EMAE/Data from EMAE</t>
  </si>
  <si>
    <t>Fuente: BCRA en base a datos de INDEC</t>
  </si>
  <si>
    <t>Source: BCRA from INDEC data</t>
  </si>
  <si>
    <t>PIB Bienes y Servicios</t>
  </si>
  <si>
    <t>GDP Goods and Services</t>
  </si>
  <si>
    <t>PIB a precios básicos</t>
  </si>
  <si>
    <t>PIB sectores productores de bienes</t>
  </si>
  <si>
    <t>PIB sectores productores de servicios</t>
  </si>
  <si>
    <r>
      <t xml:space="preserve">contribuciones en p.p. a la var. % s.e. / </t>
    </r>
    <r>
      <rPr>
        <b/>
        <i/>
        <sz val="8.8000000000000007"/>
        <color theme="0"/>
        <rFont val="Roboto"/>
      </rPr>
      <t>contribution to QoQ s.a. % var. Of GDP</t>
    </r>
  </si>
  <si>
    <t>GDP at basic prices</t>
  </si>
  <si>
    <t>GDP Goods</t>
  </si>
  <si>
    <t>GDP Services</t>
  </si>
  <si>
    <t>Actividad economica por grupos de sectores</t>
  </si>
  <si>
    <t>Performance of economic activity by group of sectors</t>
  </si>
  <si>
    <t>mes</t>
  </si>
  <si>
    <t>nivel desestacionalizado, base feb-20=100</t>
  </si>
  <si>
    <t>EMAE nivel general</t>
  </si>
  <si>
    <t xml:space="preserve">Servicios más afectados </t>
  </si>
  <si>
    <t>Actividades primarias</t>
  </si>
  <si>
    <t>Servicios básicos</t>
  </si>
  <si>
    <t>Mayor peso</t>
  </si>
  <si>
    <t>month</t>
  </si>
  <si>
    <t>s.a. level, feb-20=100</t>
  </si>
  <si>
    <t>EMAE general level</t>
  </si>
  <si>
    <t>Severely affected by the pandemic</t>
  </si>
  <si>
    <t>Primary activities</t>
  </si>
  <si>
    <t>Basic services</t>
  </si>
  <si>
    <t>Greatest weight in the domestic economy</t>
  </si>
  <si>
    <t>Fuente: BCRA en base a datos de  INDEC. Desestacionalización propia</t>
  </si>
  <si>
    <t>Source: BCRA from INDEC data. Own seasonal adjustment</t>
  </si>
  <si>
    <t>var. % promedio 2021</t>
  </si>
  <si>
    <t>Dic-21 nivel s.e.                                 feb-20=100</t>
  </si>
  <si>
    <t>2021 annual % average</t>
  </si>
  <si>
    <t>Dec-21 s.a. level                                        feb-20=100</t>
  </si>
  <si>
    <t>Transporte y comunicaciones</t>
  </si>
  <si>
    <t>Transportation and Communications</t>
  </si>
  <si>
    <t>Hoteles y restaurantes</t>
  </si>
  <si>
    <t>Hotels and Restaurants</t>
  </si>
  <si>
    <t>Otros servicios comunitarios</t>
  </si>
  <si>
    <t>Other community services</t>
  </si>
  <si>
    <t>Sector Agropecuario</t>
  </si>
  <si>
    <t>Agricultural sector</t>
  </si>
  <si>
    <t>Minas y canteras</t>
  </si>
  <si>
    <t>Mining and quarrying</t>
  </si>
  <si>
    <t>Pesca</t>
  </si>
  <si>
    <t>Fishing</t>
  </si>
  <si>
    <t>Enseñanza</t>
  </si>
  <si>
    <t>Teaching</t>
  </si>
  <si>
    <t>Electricidad, gas y agua</t>
  </si>
  <si>
    <t>Electricity, gas and water supply</t>
  </si>
  <si>
    <t>Administración pública</t>
  </si>
  <si>
    <t>Public administration</t>
  </si>
  <si>
    <t>Servicios sociales y salud</t>
  </si>
  <si>
    <t>Social and health services</t>
  </si>
  <si>
    <t>Intermediación financiera</t>
  </si>
  <si>
    <t>Financial Intermediation</t>
  </si>
  <si>
    <t>Act. Inmobiliarias y empresariales</t>
  </si>
  <si>
    <t>Real estate, renting and business activities</t>
  </si>
  <si>
    <t>Comercio</t>
  </si>
  <si>
    <t>Trade</t>
  </si>
  <si>
    <t>Industria</t>
  </si>
  <si>
    <t>Manufacturing</t>
  </si>
  <si>
    <t>Construcción</t>
  </si>
  <si>
    <t>Construction activity</t>
  </si>
  <si>
    <t xml:space="preserve">Estimador Mensual de Actividad Econonòmica (EMAE) </t>
  </si>
  <si>
    <t>Monthly Economic Activity Estimator (EMAE)</t>
  </si>
  <si>
    <t>Empleo registrado total</t>
  </si>
  <si>
    <t>en miles</t>
  </si>
  <si>
    <t>Total registered employment</t>
  </si>
  <si>
    <t>in thousands</t>
  </si>
  <si>
    <t>Total sin M.S.</t>
  </si>
  <si>
    <t>Recesión</t>
  </si>
  <si>
    <t>Total excluding social workers</t>
  </si>
  <si>
    <t>Recession</t>
  </si>
  <si>
    <t>s.e.</t>
  </si>
  <si>
    <t>s.a.</t>
  </si>
  <si>
    <t>Fuente: BCRA en base a datos de MTEySS e INDEC</t>
  </si>
  <si>
    <t>Source: BCRA from MTEySS and INDEC data</t>
  </si>
  <si>
    <t>Empleo público, privado, asalariado privado e independiente</t>
  </si>
  <si>
    <t xml:space="preserve">Public and private employment. Private employees and self-employed workers </t>
  </si>
  <si>
    <t>Público</t>
  </si>
  <si>
    <t>Privado (sin monotributo social)</t>
  </si>
  <si>
    <t>Independientes</t>
  </si>
  <si>
    <t>Asalariado privado</t>
  </si>
  <si>
    <t>se</t>
  </si>
  <si>
    <t>Public</t>
  </si>
  <si>
    <t>Private (excl. Social)</t>
  </si>
  <si>
    <t>Self-employed</t>
  </si>
  <si>
    <t>Private employees</t>
  </si>
  <si>
    <t>Fuente: BCRA en base a datos de MTEySS</t>
  </si>
  <si>
    <t>Source: BCRA from MTEySS data</t>
  </si>
  <si>
    <t>Empleo asalariado registrado privado y actividad por sectores</t>
  </si>
  <si>
    <t>Private employees and activity per sectors</t>
  </si>
  <si>
    <t>Act. Inmob.</t>
  </si>
  <si>
    <t>EGA</t>
  </si>
  <si>
    <t>Agro</t>
  </si>
  <si>
    <t>Int. fin.</t>
  </si>
  <si>
    <t>Transporte</t>
  </si>
  <si>
    <t>Servicios comunitarios, sociales y personales</t>
  </si>
  <si>
    <t>Minería</t>
  </si>
  <si>
    <t>Salud</t>
  </si>
  <si>
    <t>Hot. Y res.</t>
  </si>
  <si>
    <t>Total</t>
  </si>
  <si>
    <t>Construction Activity</t>
  </si>
  <si>
    <t>Communitary, social and personal services</t>
  </si>
  <si>
    <t>Health services</t>
  </si>
  <si>
    <t>Peso %</t>
  </si>
  <si>
    <t>Weight (quantity of employees; %)</t>
  </si>
  <si>
    <t>Principales tasas del mercado de trabajo</t>
  </si>
  <si>
    <t>Labor market main rates</t>
  </si>
  <si>
    <t>II-16</t>
  </si>
  <si>
    <t>III-16</t>
  </si>
  <si>
    <t>IV-16</t>
  </si>
  <si>
    <t>I-17</t>
  </si>
  <si>
    <t>II-17</t>
  </si>
  <si>
    <t>III-17</t>
  </si>
  <si>
    <t>IV-17</t>
  </si>
  <si>
    <t>I-18</t>
  </si>
  <si>
    <t>II-18</t>
  </si>
  <si>
    <t>III-18</t>
  </si>
  <si>
    <t>IV-18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%</t>
  </si>
  <si>
    <t>Actividad</t>
  </si>
  <si>
    <t>Activity rate</t>
  </si>
  <si>
    <t xml:space="preserve">Empleo </t>
  </si>
  <si>
    <t>Employment rate</t>
  </si>
  <si>
    <t>Desocupación (eje sec.)</t>
  </si>
  <si>
    <t>Unemployment rate (secondary axis)</t>
  </si>
  <si>
    <t>Tasas de empleo por categoría, sexo y edad</t>
  </si>
  <si>
    <t>Employment rates by category, gender and age</t>
  </si>
  <si>
    <t>Empleo</t>
  </si>
  <si>
    <t>Employment</t>
  </si>
  <si>
    <t>Sexo y grupos de edad</t>
  </si>
  <si>
    <t>Gender and age ranges</t>
  </si>
  <si>
    <t>M-30</t>
  </si>
  <si>
    <t>F-30</t>
  </si>
  <si>
    <t>M 30/64</t>
  </si>
  <si>
    <t>F 30/64</t>
  </si>
  <si>
    <t>M+65</t>
  </si>
  <si>
    <t>F+65</t>
  </si>
  <si>
    <t>V-30</t>
  </si>
  <si>
    <t>V 30/64</t>
  </si>
  <si>
    <t>V+65</t>
  </si>
  <si>
    <t>Categoría ocupacional</t>
  </si>
  <si>
    <t>Occupational category</t>
  </si>
  <si>
    <t>Asalariado</t>
  </si>
  <si>
    <t>Employee</t>
  </si>
  <si>
    <t xml:space="preserve">Asalariado formal </t>
  </si>
  <si>
    <t>Fomrla employee</t>
  </si>
  <si>
    <t>Asalariado Informal</t>
  </si>
  <si>
    <t>Informal employee</t>
  </si>
  <si>
    <t>No asalariado</t>
  </si>
  <si>
    <t>Patrón</t>
  </si>
  <si>
    <t>Employer</t>
  </si>
  <si>
    <t>Cuenta propia</t>
  </si>
  <si>
    <t>Freelance</t>
  </si>
  <si>
    <t>Trabajador familiar sin remuneración</t>
  </si>
  <si>
    <t>Unpaid family worker</t>
  </si>
  <si>
    <t>Marzo de 2022</t>
  </si>
  <si>
    <t>March, 2022</t>
  </si>
  <si>
    <t>CIERRE ESTADÍSTICO: Marzo de 2022</t>
  </si>
  <si>
    <t>DATA UP TO: March, 2022</t>
  </si>
  <si>
    <t>IPC. Evolución mensual y trimestral del Nivel general</t>
  </si>
  <si>
    <t>CPI Headline. Monthly quarterly evolution</t>
  </si>
  <si>
    <t>IPC Nivel general</t>
  </si>
  <si>
    <t>Var. prom. mensual en el trimestre</t>
  </si>
  <si>
    <t>CPI Headline</t>
  </si>
  <si>
    <t>Monthly avg. chg. within the quarter</t>
  </si>
  <si>
    <t>Fuente: BCRA en base a datos de INDEC.</t>
  </si>
  <si>
    <t>Source: BCRA from INDEC data.</t>
  </si>
  <si>
    <t>IPC. Contribuciones de los Estacionales, Regulados y Núcleo bienes y servicios en el trimestre</t>
  </si>
  <si>
    <t>p.p.</t>
  </si>
  <si>
    <t>CPI. Quaterly contributions by Seasonal, Regulated, Core goods and services</t>
  </si>
  <si>
    <t>IPC Bienes Núcleo</t>
  </si>
  <si>
    <t>IPC Servicios Núcleo</t>
  </si>
  <si>
    <t>IPC Regulados</t>
  </si>
  <si>
    <t>IPC Estacionales</t>
  </si>
  <si>
    <t>CPI Core Goods</t>
  </si>
  <si>
    <t>CPI Core Services</t>
  </si>
  <si>
    <t>CPI Regulated</t>
  </si>
  <si>
    <t>CPI Seasonal</t>
  </si>
  <si>
    <t>IV-21</t>
  </si>
  <si>
    <t>ene-feb</t>
  </si>
  <si>
    <t>Source: BCRA from INDEC.</t>
  </si>
  <si>
    <t>IPC Núcleo y carnes. Variación promedio mensual por trimestre</t>
  </si>
  <si>
    <t>var. % prom. Mens.</t>
  </si>
  <si>
    <t>CPI core and meat. Monthly average variation by quarter</t>
  </si>
  <si>
    <t>monthly avg. % chg.</t>
  </si>
  <si>
    <t>Núcleo excl. Carnes y derivados</t>
  </si>
  <si>
    <t>Carnes y derivados</t>
  </si>
  <si>
    <t>CPI core excl. Meat and derivatives</t>
  </si>
  <si>
    <t>Meat and derivatives</t>
  </si>
  <si>
    <t xml:space="preserve">Evolución mensual de los precios de alimentos frescos y envasados y participación de los productos de Precios Cuidados sobre el total de productos relevados en GBA </t>
  </si>
  <si>
    <t>var. % mens.</t>
  </si>
  <si>
    <t>Monthly evolution of the prices of fresh and packaged foods and share of products under Precios Cuidados program over the total of products surveyed in GBA</t>
  </si>
  <si>
    <t>monthly % chg.</t>
  </si>
  <si>
    <t>Alimentos y bebidas no alcohólicas</t>
  </si>
  <si>
    <t>Frescos*</t>
  </si>
  <si>
    <t>Envasados**</t>
  </si>
  <si>
    <t>Food and non-alcoholic beverages</t>
  </si>
  <si>
    <t>Fresh food*</t>
  </si>
  <si>
    <t>Packaged food**</t>
  </si>
  <si>
    <t>*Incluye carnes y derivados, frutas y verduras</t>
  </si>
  <si>
    <t xml:space="preserve">** Incluye panificados, lácteos, aceites y grasas y bebidas no alcohólicas mayormente incluidos en programas de precios </t>
  </si>
  <si>
    <t>*Includes meat and derivatives, fruits and vegetables</t>
  </si>
  <si>
    <t>** Includes baked goods, dairy products, oils and fats and non-alcoholic beverages, mostly included in programs of price administration</t>
  </si>
  <si>
    <t xml:space="preserve">Participación de los productos de Precios Cuidados sobre el total de productos relevados en GBA </t>
  </si>
  <si>
    <t>Share of products under Precios Cuidados program over the total of products surveyed in GBA</t>
  </si>
  <si>
    <t xml:space="preserve">IPIM, tipo de cambio nominal, precios de importación en pesos y precios internacionales de las materias primas (IPMP) en pesos </t>
  </si>
  <si>
    <t>dic-19=100</t>
  </si>
  <si>
    <t>Wholesale prices index (IPIM), nominal exchange rate, import prices in pesos and international commodity prices (IPMP) in pesos</t>
  </si>
  <si>
    <t>Dec-19=100</t>
  </si>
  <si>
    <t>IPIM</t>
  </si>
  <si>
    <t>TCN</t>
  </si>
  <si>
    <t>IPMP agropecuario $</t>
  </si>
  <si>
    <t>IPC Bienes</t>
  </si>
  <si>
    <t>Precios de importación de bienes intermedios</t>
  </si>
  <si>
    <t>Wholesale prices index (IPIM)</t>
  </si>
  <si>
    <t>Nominal exchange rate</t>
  </si>
  <si>
    <t>International commodity prices agriculture in $</t>
  </si>
  <si>
    <t>CPI Goods</t>
  </si>
  <si>
    <t>Import prices of intermediate goods</t>
  </si>
  <si>
    <t>Fuente: BCRA en base a datos de INDEC y Com. A 3500.</t>
  </si>
  <si>
    <t>Source: BCRA from INDEC and Com. A 3500.</t>
  </si>
  <si>
    <t>Evolución y contribuciones del IPIM y del tipo de cambio nominal</t>
  </si>
  <si>
    <t>contrib. a la var. % prom. mensual (p.p.)</t>
  </si>
  <si>
    <t xml:space="preserve">Monthly trayectory of the Wholesale prices index (IPIM) Headline, divisions, nominal exchange rate and contributions. </t>
  </si>
  <si>
    <t>contributions to the monthly avg. % chg. (p.p.)</t>
  </si>
  <si>
    <t>IPIM Nivel general</t>
  </si>
  <si>
    <t>Productos agropecuarios</t>
  </si>
  <si>
    <t>Petróleo crudo y gas natural</t>
  </si>
  <si>
    <t>Productos manufacturados</t>
  </si>
  <si>
    <t>Energía eléctrica</t>
  </si>
  <si>
    <t>Importados</t>
  </si>
  <si>
    <t>Resto</t>
  </si>
  <si>
    <t>Wholesale prices Headline</t>
  </si>
  <si>
    <t>Agricultural</t>
  </si>
  <si>
    <t>Oil and gas</t>
  </si>
  <si>
    <t>Manufactured</t>
  </si>
  <si>
    <t>Electricity</t>
  </si>
  <si>
    <t>Imported</t>
  </si>
  <si>
    <t>Other</t>
  </si>
  <si>
    <t>var. % mensual.</t>
  </si>
  <si>
    <t>m.o.m. % chg.</t>
  </si>
  <si>
    <t>Primarios</t>
  </si>
  <si>
    <t>Manufacturados</t>
  </si>
  <si>
    <t>Tipo de cambio nominal $ / US$</t>
  </si>
  <si>
    <t>Primary goods</t>
  </si>
  <si>
    <t>Nominal exchange rate ARS/USD</t>
  </si>
  <si>
    <t>Fuente: BCRA en base a datos de INDEC y Com. A 3500 BCRA.</t>
  </si>
  <si>
    <t>Source: BCRA from INDEC and Com A 3500.</t>
  </si>
  <si>
    <t>Costos de la construcción.</t>
  </si>
  <si>
    <t>var. % prom. mens.</t>
  </si>
  <si>
    <t>Construction costs.</t>
  </si>
  <si>
    <t>m.o.m. avg. % chg.</t>
  </si>
  <si>
    <t>ICC Nivel general</t>
  </si>
  <si>
    <t>ICC Materiales</t>
  </si>
  <si>
    <t>ICC Mano de obra</t>
  </si>
  <si>
    <t>Construction Cost Index Headline</t>
  </si>
  <si>
    <t>Construction Cost Index Labor</t>
  </si>
  <si>
    <t>Construction Cost Index Materiales</t>
  </si>
  <si>
    <t>Precios minoristas (IPC) y mayoristas (IPIM)</t>
  </si>
  <si>
    <t>var. % i.a.</t>
  </si>
  <si>
    <t>CPI and Wholesale prices (IPIM) evolution</t>
  </si>
  <si>
    <t>y.o.y. % chg.</t>
  </si>
  <si>
    <t>IPC Núcleo</t>
  </si>
  <si>
    <t>CPI Core</t>
  </si>
  <si>
    <t xml:space="preserve">Dinámicas al interior del IPC BA </t>
  </si>
  <si>
    <t xml:space="preserve">Dynamics within the CPI BA </t>
  </si>
  <si>
    <t>Servicios privados</t>
  </si>
  <si>
    <t>Alim. procesados y bebidas</t>
  </si>
  <si>
    <t>Otros bs. no incluidos en programas</t>
  </si>
  <si>
    <t>Nivel 
general</t>
  </si>
  <si>
    <t>Alim. 
frescos</t>
  </si>
  <si>
    <t>Servicios privados regulados</t>
  </si>
  <si>
    <t>Tabaco y combustibles</t>
  </si>
  <si>
    <t>Servicios públicos</t>
  </si>
  <si>
    <t>Private services</t>
  </si>
  <si>
    <t>Packaged food and beverages</t>
  </si>
  <si>
    <t>Other goods not included in progrmas of price administration</t>
  </si>
  <si>
    <t>Headline</t>
  </si>
  <si>
    <t>Fresh food</t>
  </si>
  <si>
    <t>Private regulated services</t>
  </si>
  <si>
    <t>Tobacco and fuels</t>
  </si>
  <si>
    <t>Public utilities</t>
  </si>
  <si>
    <t>Fuente: BCRA en base a datos de la Dirección de Estadística de la Ciudad de Buenos Aires</t>
  </si>
  <si>
    <t>Source: BCRA from the Statistical Office of the City of Buenos Aires</t>
  </si>
  <si>
    <t>(% of GDP)</t>
  </si>
  <si>
    <t>Petróleo</t>
  </si>
  <si>
    <t>Oil</t>
  </si>
  <si>
    <t>(millones de US$)</t>
  </si>
  <si>
    <t>(US$ millions)</t>
  </si>
  <si>
    <t>Año</t>
  </si>
  <si>
    <t>Year</t>
  </si>
  <si>
    <t>Perfiles de vencimiento de capital con el FMI</t>
  </si>
  <si>
    <t>Capital maturity profiles with the IMF</t>
  </si>
  <si>
    <t>Pagos de capital</t>
  </si>
  <si>
    <t>Stand by 2018</t>
  </si>
  <si>
    <t>Facilidades extendidas 2022</t>
  </si>
  <si>
    <t>principal payments</t>
  </si>
  <si>
    <t>Extended facilities 2022</t>
  </si>
  <si>
    <t>Nota: Vencimientos originales en DEG. Se supone un valor proyectado de US$1,38 por DEG constante en el tiempo.</t>
  </si>
  <si>
    <t>Note: Original maturities in SDRs. A projected value of US$1.38 per SDR constant over time is assumed.</t>
  </si>
  <si>
    <t>Fuente: Programa de Facilidades Extendidas (Marzo 2022).</t>
  </si>
  <si>
    <t>Source:Extended facilities program (2022, march).</t>
  </si>
  <si>
    <t>Déficit primario del SPNF y financiamiento monetario al Tesoro Nacional </t>
  </si>
  <si>
    <t>% del PBI</t>
  </si>
  <si>
    <t>non-financial public sector primary deficit and monetary financing to the National Treasury</t>
  </si>
  <si>
    <t>% of GDP</t>
  </si>
  <si>
    <t>national tax income</t>
  </si>
  <si>
    <t xml:space="preserve">Evolución de los precios relativos de los servicios </t>
  </si>
  <si>
    <t>dic-19=1</t>
  </si>
  <si>
    <t>Recent evolution of the relative prices of services</t>
  </si>
  <si>
    <t>Dec-19=1</t>
  </si>
  <si>
    <t>Bienes / Servicios</t>
  </si>
  <si>
    <t>Servicios públicos / Núcleo</t>
  </si>
  <si>
    <t>Servicios privados / Núcleo</t>
  </si>
  <si>
    <t>Servicios privados no regulados / Núcleo</t>
  </si>
  <si>
    <t>Restaurantes y hoteles / Núcleo</t>
  </si>
  <si>
    <t>TCRM</t>
  </si>
  <si>
    <t>Goods / Services</t>
  </si>
  <si>
    <t>Public services / Core inflation</t>
  </si>
  <si>
    <t>Private services / Core inflation</t>
  </si>
  <si>
    <t>Private services non regulated / Core inflation</t>
  </si>
  <si>
    <t>Restaurants and hotels / Core inflation</t>
  </si>
  <si>
    <t>REER</t>
  </si>
  <si>
    <t>Precios relativos de bienes seleccionados respecto a la categoría Núcleo del IPC Nacional</t>
  </si>
  <si>
    <t>Relative prices of selected goods with respect to Core CPI</t>
  </si>
  <si>
    <t>Alimentos / Bienes</t>
  </si>
  <si>
    <t>Bienes regulados / Bienes</t>
  </si>
  <si>
    <t>Prendas de vestir / Bienes</t>
  </si>
  <si>
    <t>Automóviles / Bienes</t>
  </si>
  <si>
    <t>Otros bienes / Bienes</t>
  </si>
  <si>
    <t>Food / Goods</t>
  </si>
  <si>
    <t>Regulates goods / Goods</t>
  </si>
  <si>
    <t>Clothing / Goods</t>
  </si>
  <si>
    <t>Cars / Goods</t>
  </si>
  <si>
    <t>Other goods / Goods</t>
  </si>
  <si>
    <t>Nota: el conjunto de bienes del denominador excluye el agrupado contra el cual se realiza la comparación</t>
  </si>
  <si>
    <t>Note: the set of goods in the denominator excludes the group against which the comparison is made</t>
  </si>
  <si>
    <t>Precios relativos de los Alimentos respecto al resto de los bienes del IPC Nacional</t>
  </si>
  <si>
    <t>Relative prices of food with respect to the rest included in the CPI</t>
  </si>
  <si>
    <t>Carnes y derivados / Bienes</t>
  </si>
  <si>
    <t>Verduras y frutas / Bienes</t>
  </si>
  <si>
    <t>Alimentos frescos / Bienes</t>
  </si>
  <si>
    <t>Alimentos procesados y bebidas / Bienes</t>
  </si>
  <si>
    <t>Meat and derivatives / Goods</t>
  </si>
  <si>
    <t>Fruits and vegetables /  Goods</t>
  </si>
  <si>
    <t>Fresh food / Goods</t>
  </si>
  <si>
    <t>Procesed food and beverages / Goods</t>
  </si>
  <si>
    <t>Plazo promedio de las Letras y Notas de Liquidez</t>
  </si>
  <si>
    <t>Promedio móvil 7 días; en días</t>
  </si>
  <si>
    <t>BCRA Bills and Notes average terms</t>
  </si>
  <si>
    <t>7-day moving average; in days</t>
  </si>
  <si>
    <t>Plazo promedio</t>
  </si>
  <si>
    <t>Average terms</t>
  </si>
  <si>
    <t xml:space="preserve">Fuente: BCRA </t>
  </si>
  <si>
    <t xml:space="preserve">Source: BCRA </t>
  </si>
  <si>
    <t>Pasivos remunerados en pesos del BCRA</t>
  </si>
  <si>
    <t>(% del total)</t>
  </si>
  <si>
    <t>BCRA´s remunerated liabilities in pesos</t>
  </si>
  <si>
    <t>(% of total)</t>
  </si>
  <si>
    <t>Pases a 1 día</t>
  </si>
  <si>
    <t>Pases a 7 días</t>
  </si>
  <si>
    <t>LELIQ a 28 días</t>
  </si>
  <si>
    <t>LELIQ a 180 días</t>
  </si>
  <si>
    <t>NOTALIQ</t>
  </si>
  <si>
    <t>Overnight reverse repo</t>
  </si>
  <si>
    <t>7-day reverse repo</t>
  </si>
  <si>
    <t>28-day LELIQ bills</t>
  </si>
  <si>
    <t>180-day LELIQ bills</t>
  </si>
  <si>
    <r>
      <t>Prom. Dic-21/</t>
    </r>
    <r>
      <rPr>
        <i/>
        <sz val="11"/>
        <color theme="1"/>
        <rFont val="Roboto"/>
      </rPr>
      <t>Dec-21 avg.</t>
    </r>
  </si>
  <si>
    <r>
      <t>13-ene/</t>
    </r>
    <r>
      <rPr>
        <i/>
        <sz val="11"/>
        <color theme="1"/>
        <rFont val="Roboto"/>
      </rPr>
      <t>13-Jan</t>
    </r>
  </si>
  <si>
    <r>
      <t>27-ene/</t>
    </r>
    <r>
      <rPr>
        <i/>
        <sz val="11"/>
        <color theme="1"/>
        <rFont val="Roboto"/>
      </rPr>
      <t>27-Jan</t>
    </r>
  </si>
  <si>
    <r>
      <t>8-feb/</t>
    </r>
    <r>
      <rPr>
        <i/>
        <sz val="11"/>
        <color theme="1"/>
        <rFont val="Roboto"/>
      </rPr>
      <t>8-Feb</t>
    </r>
  </si>
  <si>
    <t>15-feb/15-Feb</t>
  </si>
  <si>
    <t>15-mar/15-Mar</t>
  </si>
  <si>
    <t>Nuevos casos y muertes confirmados de Covid-19 por país y en el mundo (en miles, promedio diario últimos 7 días)</t>
  </si>
  <si>
    <t>Nuevas muertes confirmadas de Covid-19 por país (en miles, promedio diario últimos 7 días)</t>
  </si>
  <si>
    <t>Índice de normalidad de The Economist</t>
  </si>
  <si>
    <t>New confirmed Covid-19 cases and deaths by country and global (thousands, 7-days moving average)</t>
  </si>
  <si>
    <t>New confirmed Covid-19 deaths by country(thousands, 7-days moving average)</t>
  </si>
  <si>
    <t>The Economist's Global Normalcy Index</t>
  </si>
  <si>
    <t>Casos / Cases</t>
  </si>
  <si>
    <t>Muertes / Deaths</t>
  </si>
  <si>
    <t>Global Normalcy Index</t>
  </si>
  <si>
    <t>Global</t>
  </si>
  <si>
    <t>Germany</t>
  </si>
  <si>
    <t>Brazil</t>
  </si>
  <si>
    <t>China</t>
  </si>
  <si>
    <t>United States</t>
  </si>
  <si>
    <t>United Kingdom</t>
  </si>
  <si>
    <t>South Africa</t>
  </si>
  <si>
    <t>Alemania</t>
  </si>
  <si>
    <t>Brasil</t>
  </si>
  <si>
    <t>Estados Unidos</t>
  </si>
  <si>
    <t>Reino Unido</t>
  </si>
  <si>
    <t>Sudáfrica</t>
  </si>
  <si>
    <t>Fuente: BCRA basado en OMS</t>
  </si>
  <si>
    <t>Fuente: The Economist</t>
  </si>
  <si>
    <t>Source: BCRA based on WHO</t>
  </si>
  <si>
    <t>Source: The Economist</t>
  </si>
  <si>
    <t>Evolución de las campañas de vacunación por grupo de ingresos</t>
  </si>
  <si>
    <t>Progress of the vaccination campaigns by group of income</t>
  </si>
  <si>
    <t>Total doses every 100 people</t>
  </si>
  <si>
    <t>Fully vaccinated people (%)</t>
  </si>
  <si>
    <t>Total boosters every 100 people</t>
  </si>
  <si>
    <t>Dosis totales cada 100 habitantes</t>
  </si>
  <si>
    <t>Población completamente vacunada (%)</t>
  </si>
  <si>
    <t>Dosis de refuerzo cada 100 habitantes</t>
  </si>
  <si>
    <t>High income</t>
  </si>
  <si>
    <t>Upper-middle income</t>
  </si>
  <si>
    <t>Lower-middle income</t>
  </si>
  <si>
    <t>Low income</t>
  </si>
  <si>
    <t>Altos ingresos</t>
  </si>
  <si>
    <t>Medio-altos ingresos</t>
  </si>
  <si>
    <t>Medio-bajos ingresos</t>
  </si>
  <si>
    <t>Bajos ingresos</t>
  </si>
  <si>
    <t>Fuente: BCRA basado en OWID</t>
  </si>
  <si>
    <t>Source: BCRA based on OWID</t>
  </si>
  <si>
    <t>Variación mensual de casos, muertes, rigidez de restricciones, movilidad, actividad económica de la OCDE e índices PMI durante la última ola de Coronavirus  </t>
  </si>
  <si>
    <t>Monthly change of cases, deaths, restrictiones, mobility, OECD's economic activity tracker and PMIs during the last Coronavirus wave</t>
  </si>
  <si>
    <t>Casos</t>
  </si>
  <si>
    <t>Muertes</t>
  </si>
  <si>
    <t>Restrictions</t>
  </si>
  <si>
    <t>Workplaces mobility</t>
  </si>
  <si>
    <t xml:space="preserve">Tracker OCDE </t>
  </si>
  <si>
    <t xml:space="preserve">PMI </t>
  </si>
  <si>
    <t>Restricciones</t>
  </si>
  <si>
    <t>Movilidad lugares de trabajo</t>
  </si>
  <si>
    <r>
      <t xml:space="preserve">Germany
</t>
    </r>
    <r>
      <rPr>
        <b/>
        <sz val="11"/>
        <color rgb="FFFFFFFF"/>
        <rFont val="Roboto"/>
      </rPr>
      <t>Alemania</t>
    </r>
  </si>
  <si>
    <t>dec-21</t>
  </si>
  <si>
    <t>jan-22</t>
  </si>
  <si>
    <r>
      <t xml:space="preserve">Brazil
</t>
    </r>
    <r>
      <rPr>
        <b/>
        <sz val="11"/>
        <color rgb="FFFFFFFF"/>
        <rFont val="Roboto"/>
      </rPr>
      <t>Brasil</t>
    </r>
  </si>
  <si>
    <r>
      <t xml:space="preserve">United States
</t>
    </r>
    <r>
      <rPr>
        <b/>
        <sz val="11"/>
        <color rgb="FFFFFFFF"/>
        <rFont val="Roboto"/>
      </rPr>
      <t>Estados Unidos</t>
    </r>
  </si>
  <si>
    <r>
      <t xml:space="preserve">United Kingdom
</t>
    </r>
    <r>
      <rPr>
        <b/>
        <sz val="11"/>
        <color rgb="FFFFFFFF"/>
        <rFont val="Roboto"/>
      </rPr>
      <t>Reino Unido</t>
    </r>
  </si>
  <si>
    <t>Fuente: BCRA en base a datos de OMS, Google Mobility Report, Oxford University, OCDE, Trading Economics, Bloomberg.</t>
  </si>
  <si>
    <t>Source: BCRA based on WHO, Google mobility Report, Oxford University, OECD, Trading Economics, Bloomberg</t>
  </si>
  <si>
    <t>Precios de las materias primas (01-01-2021=100)</t>
  </si>
  <si>
    <t>Commodities' prices (01-01-2021=100)</t>
  </si>
  <si>
    <t>Oro</t>
  </si>
  <si>
    <t>Platino</t>
  </si>
  <si>
    <t>Cobre</t>
  </si>
  <si>
    <t>Petróleo WTI</t>
  </si>
  <si>
    <t>Petróleo Brent</t>
  </si>
  <si>
    <t>Soja</t>
  </si>
  <si>
    <t>Maíz</t>
  </si>
  <si>
    <t>Trigo</t>
  </si>
  <si>
    <t>Gold</t>
  </si>
  <si>
    <t>Silver</t>
  </si>
  <si>
    <t>Copper</t>
  </si>
  <si>
    <t>WTI oil</t>
  </si>
  <si>
    <t>Brent oil</t>
  </si>
  <si>
    <t>Soy</t>
  </si>
  <si>
    <t>Corn</t>
  </si>
  <si>
    <t>Wheat</t>
  </si>
  <si>
    <t>Fuente: BCRA en base a datos de Bloomberg.</t>
  </si>
  <si>
    <t>Source: BCRA from Bloomberg.</t>
  </si>
  <si>
    <t>Rendimiento de los títulos públicos de EE.UU. e índice dólar</t>
  </si>
  <si>
    <t>US yields and dollar index</t>
  </si>
  <si>
    <t>Tasa bono soberano EE.UU, 10 años</t>
  </si>
  <si>
    <t>Tasa bono soberano Alemania, 10 años</t>
  </si>
  <si>
    <t xml:space="preserve">Indice dólar estadounidense DXY </t>
  </si>
  <si>
    <t>10 years US Treasury  bond</t>
  </si>
  <si>
    <t>10 years Germany  bond</t>
  </si>
  <si>
    <t>DXY U.S. Dollar Index</t>
  </si>
  <si>
    <t>Importaciones extracomunitarias de petróleo y gas natural.</t>
  </si>
  <si>
    <t> </t>
  </si>
  <si>
    <t>(participación en % de los principales socios comerciales, primer semestre de 2021)</t>
  </si>
  <si>
    <t>Extra-community imports of oil y natural gas.</t>
  </si>
  <si>
    <t>(share in % of the main trading partners, first semester 2021)</t>
  </si>
  <si>
    <t>Pais</t>
  </si>
  <si>
    <t>Gas natural</t>
  </si>
  <si>
    <t>Country</t>
  </si>
  <si>
    <t>Natural gas</t>
  </si>
  <si>
    <t>Rusia</t>
  </si>
  <si>
    <t>Noruega</t>
  </si>
  <si>
    <t>Kazajistán</t>
  </si>
  <si>
    <t>Argelia</t>
  </si>
  <si>
    <t>USA</t>
  </si>
  <si>
    <t>Libia</t>
  </si>
  <si>
    <t>Catar</t>
  </si>
  <si>
    <t>Nigeria</t>
  </si>
  <si>
    <t>Irak</t>
  </si>
  <si>
    <t>Arabia Saudita</t>
  </si>
  <si>
    <t>Trinidad y Tobago</t>
  </si>
  <si>
    <t>Azerbaiyán</t>
  </si>
  <si>
    <t>Otros</t>
  </si>
  <si>
    <t>México</t>
  </si>
  <si>
    <t>Fuente: BCRA en base a datos de Eurostat.</t>
  </si>
  <si>
    <t>Source: BCRA from Eurostat.</t>
  </si>
  <si>
    <t>Tasa de dependencia energética, UE-27, 2010-2020</t>
  </si>
  <si>
    <t>(% de las importaciones netas en energía bruta disponible, en toneladas equivalentes de petróleo)</t>
  </si>
  <si>
    <t>Energy dependency rate, EU-27, 2010-2020</t>
  </si>
  <si>
    <t>(% of net imports in gross available energy, based on tonnes of oil equivalent)</t>
  </si>
  <si>
    <t>Combustibles fósiles sólidos</t>
  </si>
  <si>
    <t>Petróleo y derivados del petróleo</t>
  </si>
  <si>
    <t>Solid fossil fuels</t>
  </si>
  <si>
    <t>Oil and oil derivatives</t>
  </si>
  <si>
    <t>Flujos de Capitales a países emergentes. Millones de US$</t>
  </si>
  <si>
    <t>Capital Flows to EMEs. US$ millions</t>
  </si>
  <si>
    <t xml:space="preserve">semana </t>
  </si>
  <si>
    <t>Flujos semanales</t>
  </si>
  <si>
    <t>Flujos acumulados total emergentes</t>
  </si>
  <si>
    <t>Flujos acumulados, total emergentes sin China</t>
  </si>
  <si>
    <t>Week</t>
  </si>
  <si>
    <t>Weekly flows</t>
  </si>
  <si>
    <t>accumulated flows, total EMEs</t>
  </si>
  <si>
    <t>Accumulated flows, total EMEs ex-China</t>
  </si>
  <si>
    <t xml:space="preserve">Fuente: BCRA en base a datos de Institute of International Finance. </t>
  </si>
  <si>
    <t xml:space="preserve">Source: BCRA from Institute of International Finance. </t>
  </si>
  <si>
    <t>Indices accionarios (01-01-2021=100)</t>
  </si>
  <si>
    <t>Stock Indexes (01-01-2021=100)</t>
  </si>
  <si>
    <t>Estados Unidos, S&amp;P 500</t>
  </si>
  <si>
    <t>Europa, Stoxx 50</t>
  </si>
  <si>
    <t>Reino Unido, FTSE 100</t>
  </si>
  <si>
    <t>Índice FANG</t>
  </si>
  <si>
    <t>United States, S&amp;P 500</t>
  </si>
  <si>
    <t>Europe, Stoxx 50</t>
  </si>
  <si>
    <t>United Kingdom, FTSE 100</t>
  </si>
  <si>
    <t>FANG index</t>
  </si>
  <si>
    <t xml:space="preserve">Evolución del PIB de los principales socios comerciales de Argentina   </t>
  </si>
  <si>
    <t>% respecto del trimestre anterior, sin estacionalidad</t>
  </si>
  <si>
    <t>GDP growth of the main trading partners</t>
  </si>
  <si>
    <t>% q.o.q. s.a.</t>
  </si>
  <si>
    <t>Zona del euro</t>
  </si>
  <si>
    <t>EE.UU.</t>
  </si>
  <si>
    <t>Eurozone</t>
  </si>
  <si>
    <t>Fuente: oficinas estadísticas nacionales y Tranding Economics.</t>
  </si>
  <si>
    <t>Source: national statistics offices and Tranding Economics.</t>
  </si>
  <si>
    <t>Evolución del PIB de los principales socios comerciales de Argentina</t>
  </si>
  <si>
    <t>4to. trimestre de 2019 = 100, sin estacionalidad</t>
  </si>
  <si>
    <t>GDP of the main trading partners</t>
  </si>
  <si>
    <t>4th quarter 2019 = 100 s.a.</t>
  </si>
  <si>
    <t>Fuente: oficinas estadísticas nacionales y Bloomberg.</t>
  </si>
  <si>
    <t>Source: national statistics offices and Bloomberg.</t>
  </si>
  <si>
    <t xml:space="preserve">Índice global de gerentes de compras </t>
  </si>
  <si>
    <t>puntos.</t>
  </si>
  <si>
    <t>Global Purchasing Managers Index</t>
  </si>
  <si>
    <t>points.</t>
  </si>
  <si>
    <t>Serivicios</t>
  </si>
  <si>
    <t>Compuesto</t>
  </si>
  <si>
    <t>Services</t>
  </si>
  <si>
    <t>Composite</t>
  </si>
  <si>
    <t>Fuente:  Bloomberg.</t>
  </si>
  <si>
    <t>Source: Bloomberg.</t>
  </si>
  <si>
    <t>Indicador semanal de actividad económica de la OCDE.</t>
  </si>
  <si>
    <t>% respecto de la tendencia estimada antes de la pandemia (promedio mensual)</t>
  </si>
  <si>
    <t>OECD Weekly economic tracker</t>
  </si>
  <si>
    <t>% compared to the estimated  prepandemic trend (monthly average)</t>
  </si>
  <si>
    <t xml:space="preserve">Reino Unido </t>
  </si>
  <si>
    <t>Francia</t>
  </si>
  <si>
    <t>France</t>
  </si>
  <si>
    <t>Fuente:  OCDE.</t>
  </si>
  <si>
    <t>Source: OECD.</t>
  </si>
  <si>
    <t>Producción Industrial</t>
  </si>
  <si>
    <t>Dic 2019=100</t>
  </si>
  <si>
    <t>Industrial production</t>
  </si>
  <si>
    <t>Dec 2019=100</t>
  </si>
  <si>
    <t>Fuente: Bloomberg y Reserva Federal de St. Louis.</t>
  </si>
  <si>
    <t>Source: Bloomberg and Federal Reserve of St. Louis.</t>
  </si>
  <si>
    <t>Ventas minoristas</t>
  </si>
  <si>
    <t>Retail sales</t>
  </si>
  <si>
    <t>Evolución del PIB respecto de la tendencia de prepandemia</t>
  </si>
  <si>
    <t>GDP evolution with respect to the pre-pandemic trend</t>
  </si>
  <si>
    <t>Region</t>
  </si>
  <si>
    <t>Mundo</t>
  </si>
  <si>
    <t>Economías avanzadas</t>
  </si>
  <si>
    <t>Econ. emergentes y en desarrollo</t>
  </si>
  <si>
    <t>Econ. emergentes y en desarrollo (sin China)</t>
  </si>
  <si>
    <t>World</t>
  </si>
  <si>
    <t>Advanced Economies</t>
  </si>
  <si>
    <t>Emerging and Developing Economies</t>
  </si>
  <si>
    <t>Emerging and Developing Economies (ex. China)</t>
  </si>
  <si>
    <t>Fuente: Banco Mundial</t>
  </si>
  <si>
    <t>Source: World Bank</t>
  </si>
  <si>
    <t>Tasa de desempleo de países seleccionados</t>
  </si>
  <si>
    <t>(puntos porcentuales de la población en edad de trabajar)</t>
  </si>
  <si>
    <t>Unemployment rate, selected countries</t>
  </si>
  <si>
    <t>(percentage points of working age population)</t>
  </si>
  <si>
    <t>País</t>
  </si>
  <si>
    <t>Diferencia entre el último mes disponible y mes comparable de prepandemia</t>
  </si>
  <si>
    <t>Difference between the last available month and a comparable prepandemic month</t>
  </si>
  <si>
    <t>Colombia</t>
  </si>
  <si>
    <t>India</t>
  </si>
  <si>
    <t>Japón</t>
  </si>
  <si>
    <t>Japan</t>
  </si>
  <si>
    <t>R. Unido</t>
  </si>
  <si>
    <t>Israel</t>
  </si>
  <si>
    <t>Mexico</t>
  </si>
  <si>
    <t>Chile</t>
  </si>
  <si>
    <t>Corea</t>
  </si>
  <si>
    <t>South Korea</t>
  </si>
  <si>
    <t>Canadá</t>
  </si>
  <si>
    <t>Canada</t>
  </si>
  <si>
    <t>Eurozona</t>
  </si>
  <si>
    <t>Australia</t>
  </si>
  <si>
    <t>Turquía</t>
  </si>
  <si>
    <t>Turkey</t>
  </si>
  <si>
    <t xml:space="preserve">Enero de 2022, salvo Canadá y Estados Unidos (febrero de 2022), Chile, China, Brasil, India y Turquía (diciembre de 2021) y Reino Unido (noviembre de 2021). </t>
  </si>
  <si>
    <t>Fuente: OCDE, IBGE y Trading Economics.</t>
  </si>
  <si>
    <t xml:space="preserve">January 2022, except for Canada and United States (February 2022), Chile, China, Brazil, India and Turkey (December 2021) and United Kingdom (November 2021). </t>
  </si>
  <si>
    <t>Source: OECD, IBGE and Trading Economics.</t>
  </si>
  <si>
    <t>Tasa de participación de la fuerza laboral de países seleccionados</t>
  </si>
  <si>
    <t>(puntos porcentuales de la población)</t>
  </si>
  <si>
    <t>Labor force participation rate, selected countries</t>
  </si>
  <si>
    <t>(percentage points of population)</t>
  </si>
  <si>
    <t>Inflación minorista en países avanzados</t>
  </si>
  <si>
    <t>(% interanual)</t>
  </si>
  <si>
    <t>Inflation in advanced countries</t>
  </si>
  <si>
    <t>(%, y.o.y.)</t>
  </si>
  <si>
    <t>Zona del Euro</t>
  </si>
  <si>
    <t>UK</t>
  </si>
  <si>
    <t>Fuente: Bancos Centrales y oficinas de estadísticas nacionales</t>
  </si>
  <si>
    <t>Source: Central Banks and national statistics offices</t>
  </si>
  <si>
    <t>Tasas de política monetaria en países emergentes</t>
  </si>
  <si>
    <t>(%)</t>
  </si>
  <si>
    <t>Monetary policy rates in emerging countries</t>
  </si>
  <si>
    <t>Indonesia</t>
  </si>
  <si>
    <t>Malasia</t>
  </si>
  <si>
    <t>Perú</t>
  </si>
  <si>
    <t>Filipinas</t>
  </si>
  <si>
    <t>Tailandia</t>
  </si>
  <si>
    <t>Tasa promedio</t>
  </si>
  <si>
    <t>Malaysia</t>
  </si>
  <si>
    <t>Peru</t>
  </si>
  <si>
    <t>Philippines</t>
  </si>
  <si>
    <t>Russia</t>
  </si>
  <si>
    <t>Thailand</t>
  </si>
  <si>
    <t>Average rate</t>
  </si>
  <si>
    <t>Fuente: Bancos Centrales</t>
  </si>
  <si>
    <t>Source: Central Banks</t>
  </si>
  <si>
    <t>Inflación minorista en países emergentes</t>
  </si>
  <si>
    <t>Inflation in emerging economies</t>
  </si>
  <si>
    <t>Meta de inflación</t>
  </si>
  <si>
    <t>Fines de 2019</t>
  </si>
  <si>
    <t>Último dato</t>
  </si>
  <si>
    <t>Límite inf.</t>
  </si>
  <si>
    <t>Límite sup.</t>
  </si>
  <si>
    <t>Inflation target</t>
  </si>
  <si>
    <t>End of 2019</t>
  </si>
  <si>
    <t>Latest</t>
  </si>
  <si>
    <t>Lower bound</t>
  </si>
  <si>
    <t>Upper bound</t>
  </si>
  <si>
    <t>Phillipines</t>
  </si>
  <si>
    <t>Hungría</t>
  </si>
  <si>
    <t>Hungary</t>
  </si>
  <si>
    <t>Polonia</t>
  </si>
  <si>
    <t>Poland</t>
  </si>
  <si>
    <t>Fuente: FMI, Bancos Centrales y oficinas de estadísticas nacionales</t>
  </si>
  <si>
    <t>Source: IMF, Central Banks and national statistics offices</t>
  </si>
  <si>
    <t>Inflación, meta y tasa de interés de referencia en Brasil</t>
  </si>
  <si>
    <t>Inflation, target and reference interest rate in Brazil</t>
  </si>
  <si>
    <t>Inflación</t>
  </si>
  <si>
    <t>Meta</t>
  </si>
  <si>
    <t>Tasa de interés de referencia</t>
  </si>
  <si>
    <t>Inflation</t>
  </si>
  <si>
    <t>Target</t>
  </si>
  <si>
    <t>Reference interest rate</t>
  </si>
  <si>
    <t>Fuente: Banco Central de Brasil</t>
  </si>
  <si>
    <t>Source: Central Banks of Brazil</t>
  </si>
  <si>
    <t>Expectativas de crecimiento en Brasil</t>
  </si>
  <si>
    <t>Brazil GDP forecast</t>
  </si>
  <si>
    <t xml:space="preserve">Resultado primario del gobierno ajustado por ciclo económico </t>
  </si>
  <si>
    <t xml:space="preserve"> (% del PIB)</t>
  </si>
  <si>
    <t>Public sector cyclically adjusted primary balance</t>
  </si>
  <si>
    <t>Asia Emergente</t>
  </si>
  <si>
    <t>Europa Emergente</t>
  </si>
  <si>
    <t>Latinoamérica</t>
  </si>
  <si>
    <t>Advanced economies</t>
  </si>
  <si>
    <t>Emerging Asia</t>
  </si>
  <si>
    <t>Emerging Europe</t>
  </si>
  <si>
    <t>Latin America</t>
  </si>
  <si>
    <t>Fuente: FMI, Monitor Fiscal de octubre de 2021.</t>
  </si>
  <si>
    <t>Source: IMF, Fiscal Monitor, October 2021.</t>
  </si>
  <si>
    <t>Empleo por género y categoría</t>
  </si>
  <si>
    <t>II-19=100</t>
  </si>
  <si>
    <t xml:space="preserve">Employment by gender and labor category </t>
  </si>
  <si>
    <t>Q2-19=100</t>
  </si>
  <si>
    <t>Hombres</t>
  </si>
  <si>
    <t>Mujeres</t>
  </si>
  <si>
    <t>Men</t>
  </si>
  <si>
    <t>Women</t>
  </si>
  <si>
    <t>Cuentapropia</t>
  </si>
  <si>
    <t>Asal. Con descuento</t>
  </si>
  <si>
    <t>Asal. Sin descuento</t>
  </si>
  <si>
    <t>Private formal employees</t>
  </si>
  <si>
    <t>Private informal employees</t>
  </si>
  <si>
    <t>Fuente: BCRA en base a datos de EPH (INDEC)</t>
  </si>
  <si>
    <t>Source: BCRA from EPH - INDEC data</t>
  </si>
  <si>
    <t>Empleo por relación de parentesco</t>
  </si>
  <si>
    <t>III-19=100</t>
  </si>
  <si>
    <t>Employment by family relationship</t>
  </si>
  <si>
    <t>Q3-19=100</t>
  </si>
  <si>
    <t>Q3-21</t>
  </si>
  <si>
    <t>Jefe de hogar</t>
  </si>
  <si>
    <t>Head of household</t>
  </si>
  <si>
    <t xml:space="preserve">Cónyuge </t>
  </si>
  <si>
    <t>Partner</t>
  </si>
  <si>
    <t>Hijos</t>
  </si>
  <si>
    <t>Children</t>
  </si>
  <si>
    <t>Otros componentes</t>
  </si>
  <si>
    <t>Other components</t>
  </si>
  <si>
    <t>Índices sectoriales de feminidad y desvío de ingresos</t>
  </si>
  <si>
    <t>Feminity sector index &amp; income gap</t>
  </si>
  <si>
    <t>Hoteles y Rest.</t>
  </si>
  <si>
    <t>Transporte y Com.</t>
  </si>
  <si>
    <t>Int. Financiera</t>
  </si>
  <si>
    <t>Act. Empresariales</t>
  </si>
  <si>
    <t>Ss. Comunitarios</t>
  </si>
  <si>
    <t>Ss. Doméstico</t>
  </si>
  <si>
    <t>Act. Primarias</t>
  </si>
  <si>
    <t>Public services</t>
  </si>
  <si>
    <t>Domestic services</t>
  </si>
  <si>
    <t>Peso Masa (CGI)</t>
  </si>
  <si>
    <t>Weighted total payroll</t>
  </si>
  <si>
    <t>Índice de Femineidad</t>
  </si>
  <si>
    <t>Feminity index</t>
  </si>
  <si>
    <t>Brecha de ingresos</t>
  </si>
  <si>
    <t>Income gap</t>
  </si>
  <si>
    <t>Empleo femenino. Sectores seleccionados</t>
  </si>
  <si>
    <t>Female employment. Selected sectors</t>
  </si>
  <si>
    <t>Var. % Dic-21/Feb-20; s.e.</t>
  </si>
  <si>
    <t>% chg. Dec-21/Feb-20; s.a.</t>
  </si>
  <si>
    <t>EMAE Dic-21</t>
  </si>
  <si>
    <t>Economic activity (Dec-21)</t>
  </si>
  <si>
    <t>Asal. Priv. Reg. Dic-21</t>
  </si>
  <si>
    <t>Private formal employment (Dec-21)</t>
  </si>
  <si>
    <t>Cases</t>
  </si>
  <si>
    <t>Norway</t>
  </si>
  <si>
    <t>Kazakhstan</t>
  </si>
  <si>
    <t>EEUU</t>
  </si>
  <si>
    <t>Libya</t>
  </si>
  <si>
    <t>Iraq</t>
  </si>
  <si>
    <t>Saudi Arabia</t>
  </si>
  <si>
    <t>Azerbaijan</t>
  </si>
  <si>
    <t>Algeria</t>
  </si>
  <si>
    <t>Others</t>
  </si>
  <si>
    <t>Iunited Kingdom</t>
  </si>
  <si>
    <t>Trinidad and Tobago</t>
  </si>
  <si>
    <t>Qatar</t>
  </si>
  <si>
    <t>Recaudación tributaria</t>
  </si>
  <si>
    <t>Recaudacion tributaria nacional</t>
  </si>
  <si>
    <t>National tax income</t>
  </si>
  <si>
    <t xml:space="preserve">Recaudacion </t>
  </si>
  <si>
    <t>Ganancias</t>
  </si>
  <si>
    <t>IVA Neto</t>
  </si>
  <si>
    <t>Derechos de exportación</t>
  </si>
  <si>
    <t>Derechos de importacion y tasa de estadistica</t>
  </si>
  <si>
    <t>Seguridad social</t>
  </si>
  <si>
    <t>Tax collection</t>
  </si>
  <si>
    <t>Income tax</t>
  </si>
  <si>
    <t>net VAT</t>
  </si>
  <si>
    <t>Export duties</t>
  </si>
  <si>
    <t>Import duties and statistic duty</t>
  </si>
  <si>
    <t>Social Security</t>
  </si>
  <si>
    <t>Fuente: BCRA en base a datos de AFIP e INDEC</t>
  </si>
  <si>
    <t>Source: BCRA from AFIP data.</t>
  </si>
  <si>
    <t xml:space="preserve">Recaudación tributaria nacional </t>
  </si>
  <si>
    <t>(terminos real desestacionalizada;I-20=100)</t>
  </si>
  <si>
    <t>(real terms seasonally adjusted;Q1-20=100)</t>
  </si>
  <si>
    <t>Recaudacion tributaria</t>
  </si>
  <si>
    <t>national tax collection</t>
  </si>
  <si>
    <t>Q4-21</t>
  </si>
  <si>
    <t>I-22*</t>
  </si>
  <si>
    <t>Q1-22*</t>
  </si>
  <si>
    <t>*Datos a feb-22</t>
  </si>
  <si>
    <t>*Data up to feb-22</t>
  </si>
  <si>
    <t>Fuente: BCRA en base a datos de Ministerio de Economía e INDEC.</t>
  </si>
  <si>
    <t>Source: BCRA from Ministry of Economy and INDEC data.</t>
  </si>
  <si>
    <t>Ingresos totales y gasto primario del Sector Público Nacional no Financiero</t>
  </si>
  <si>
    <t>Total revenue and primary spending of non financial national public sector</t>
  </si>
  <si>
    <t>Ingresos totales reales</t>
  </si>
  <si>
    <t>Gasto primario real</t>
  </si>
  <si>
    <t>Real total revenue</t>
  </si>
  <si>
    <t>Real primary spending</t>
  </si>
  <si>
    <t>* No incluye ingresos por asignacion de DEGS del FMI</t>
  </si>
  <si>
    <t>* Not include income from IMF DEGS allocation</t>
  </si>
  <si>
    <t>Gasto primario del Sector público no financiero</t>
  </si>
  <si>
    <t>Primary spending of non-financial public sector</t>
  </si>
  <si>
    <t>Gasto primario</t>
  </si>
  <si>
    <t xml:space="preserve">primary spending </t>
  </si>
  <si>
    <t>*Datos a ene-21</t>
  </si>
  <si>
    <t>*Data up to jan-21</t>
  </si>
  <si>
    <t>Gasto primario sector publico no financiero</t>
  </si>
  <si>
    <t>Non-financial public sector primary expenditures</t>
  </si>
  <si>
    <t>Jubilaciones y pensiones</t>
  </si>
  <si>
    <t>Asignac. fliares y otras prestac. soc.</t>
  </si>
  <si>
    <t>Subsidios económicos</t>
  </si>
  <si>
    <t>Salarios y gastos de funcionamiento</t>
  </si>
  <si>
    <t>Transferencias a pcias.</t>
  </si>
  <si>
    <t>Otros gastos corrientes</t>
  </si>
  <si>
    <t>Gastos de capital</t>
  </si>
  <si>
    <t>primary expenditures</t>
  </si>
  <si>
    <t>Retirement and pensions</t>
  </si>
  <si>
    <t>Family allowances and other social allowances</t>
  </si>
  <si>
    <t>Economic subsidies</t>
  </si>
  <si>
    <t>Salaries and operating spending</t>
  </si>
  <si>
    <t>Transfers to provinces</t>
  </si>
  <si>
    <t>Other current expenses</t>
  </si>
  <si>
    <t>capital expenditures</t>
  </si>
  <si>
    <t>Resultado primario del Sector público no financiero</t>
  </si>
  <si>
    <t>Primary balance and overall balance of non-financial public sector</t>
  </si>
  <si>
    <t xml:space="preserve"> % PBI</t>
  </si>
  <si>
    <t>Resultado primario</t>
  </si>
  <si>
    <t>Resultado financiero</t>
  </si>
  <si>
    <t>Primary balance</t>
  </si>
  <si>
    <t>Overall balance</t>
  </si>
  <si>
    <t>Cuenta corriente ajustada por estacionalidad. Valores anualizados</t>
  </si>
  <si>
    <t>(en % el PIB)</t>
  </si>
  <si>
    <t>Seasonally adjusted annualized quarterly current account.</t>
  </si>
  <si>
    <t>Saldo de cuenta corriente</t>
  </si>
  <si>
    <t>Bienes*</t>
  </si>
  <si>
    <t>Resto de componentes**</t>
  </si>
  <si>
    <t>Current account balance</t>
  </si>
  <si>
    <t>Goods*</t>
  </si>
  <si>
    <t>Other accounts**</t>
  </si>
  <si>
    <t>IV-06</t>
  </si>
  <si>
    <t>I-07</t>
  </si>
  <si>
    <t>II-07</t>
  </si>
  <si>
    <t>III-07</t>
  </si>
  <si>
    <t>IV-07</t>
  </si>
  <si>
    <t>I-08</t>
  </si>
  <si>
    <t>II-08</t>
  </si>
  <si>
    <t>III-08</t>
  </si>
  <si>
    <t>IV-08</t>
  </si>
  <si>
    <t>I-09</t>
  </si>
  <si>
    <t>II-09</t>
  </si>
  <si>
    <t>III-09</t>
  </si>
  <si>
    <t>IV-09</t>
  </si>
  <si>
    <t>I-10</t>
  </si>
  <si>
    <t>II-10</t>
  </si>
  <si>
    <t>III-10</t>
  </si>
  <si>
    <t>IV-10</t>
  </si>
  <si>
    <t>I-11</t>
  </si>
  <si>
    <t>II-11</t>
  </si>
  <si>
    <t>III-11</t>
  </si>
  <si>
    <t>IV-11</t>
  </si>
  <si>
    <t>I-12</t>
  </si>
  <si>
    <t>II-12</t>
  </si>
  <si>
    <t>IV-12</t>
  </si>
  <si>
    <t>I-13</t>
  </si>
  <si>
    <t>II-13</t>
  </si>
  <si>
    <t>III-13</t>
  </si>
  <si>
    <t>IV-13</t>
  </si>
  <si>
    <t>I-14</t>
  </si>
  <si>
    <t>II-14</t>
  </si>
  <si>
    <t>III-14</t>
  </si>
  <si>
    <t>IV-14</t>
  </si>
  <si>
    <t>I-15</t>
  </si>
  <si>
    <t>II-15</t>
  </si>
  <si>
    <t>III-15</t>
  </si>
  <si>
    <t>IV-15</t>
  </si>
  <si>
    <t>I-16</t>
  </si>
  <si>
    <t>*IV-21: estimado</t>
  </si>
  <si>
    <t>**incluye las cuentas: servicios, ingreso primario e ingreso secundario.</t>
  </si>
  <si>
    <t>*III-21: estimated</t>
  </si>
  <si>
    <t>**includes: services account, primary income account and secondary income account.</t>
  </si>
  <si>
    <t>Comercio de bienes. Series ajustadas por estacionalidad</t>
  </si>
  <si>
    <t>Trade in goods. Seasonally adjusted.</t>
  </si>
  <si>
    <t>Valores exportados</t>
  </si>
  <si>
    <t>Cantidades exportadas</t>
  </si>
  <si>
    <t xml:space="preserve">Precios de exportaciones </t>
  </si>
  <si>
    <t xml:space="preserve">Valores importados </t>
  </si>
  <si>
    <t xml:space="preserve">Cantidades importadas </t>
  </si>
  <si>
    <t>Cantidades importadas</t>
  </si>
  <si>
    <t>(2019=100)</t>
  </si>
  <si>
    <t xml:space="preserve">Export value </t>
  </si>
  <si>
    <t xml:space="preserve">Export volumes </t>
  </si>
  <si>
    <t xml:space="preserve">Export prices </t>
  </si>
  <si>
    <t>Import value</t>
  </si>
  <si>
    <t>Import volumes</t>
  </si>
  <si>
    <t>Import prices</t>
  </si>
  <si>
    <t xml:space="preserve">Cantidades exportadas. Series ajustadas por estacionalidad. </t>
  </si>
  <si>
    <t>Promedio movil 3 meses</t>
  </si>
  <si>
    <t>Export volumes. Seasonally adjusted.</t>
  </si>
  <si>
    <t>3 months moving average</t>
  </si>
  <si>
    <t>Productos Primarios</t>
  </si>
  <si>
    <t>Cereales</t>
  </si>
  <si>
    <t>Oleaginosas</t>
  </si>
  <si>
    <t>Manufacturas de origen agropecuario</t>
  </si>
  <si>
    <t>Carnes</t>
  </si>
  <si>
    <t>Lácteos</t>
  </si>
  <si>
    <t>Grasas y aceites</t>
  </si>
  <si>
    <t>Residuos de la industria alimentaria</t>
  </si>
  <si>
    <t>Manufacturas de origen industrial</t>
  </si>
  <si>
    <t>Químicos</t>
  </si>
  <si>
    <t>Metales preciosos</t>
  </si>
  <si>
    <t>Metales comunes</t>
  </si>
  <si>
    <t>Materiales de transporte terrestre</t>
  </si>
  <si>
    <t>Combustibles</t>
  </si>
  <si>
    <t>Primary products</t>
  </si>
  <si>
    <t>Fishing products</t>
  </si>
  <si>
    <t>Cereals</t>
  </si>
  <si>
    <t>Oilseeds</t>
  </si>
  <si>
    <t>Manufactures of agricultural origin</t>
  </si>
  <si>
    <t>Meat</t>
  </si>
  <si>
    <t>Dairy products</t>
  </si>
  <si>
    <t>Fats and oils</t>
  </si>
  <si>
    <t>Food industry waste</t>
  </si>
  <si>
    <t>Manufactures of industrial origin</t>
  </si>
  <si>
    <t>Chemical products</t>
  </si>
  <si>
    <t>Precious metals</t>
  </si>
  <si>
    <t>Base metals</t>
  </si>
  <si>
    <t>Land transportation equipment</t>
  </si>
  <si>
    <t>Fuels</t>
  </si>
  <si>
    <t>Costo del transporte de carga y precios de importacion</t>
  </si>
  <si>
    <t>Freight costs and import prices</t>
  </si>
  <si>
    <t xml:space="preserve">Fecha </t>
  </si>
  <si>
    <t>Flete internacional</t>
  </si>
  <si>
    <t>Resto de componentes CIF</t>
  </si>
  <si>
    <t>FBX Global Container Index</t>
  </si>
  <si>
    <t>cont. en p.p. a la var. % i.a</t>
  </si>
  <si>
    <t>US$/FEU</t>
  </si>
  <si>
    <t>International freight</t>
  </si>
  <si>
    <t>Other CIF components</t>
  </si>
  <si>
    <t>contribution to the y.o.y % chg. (p.p)</t>
  </si>
  <si>
    <t>Fuente: BCRA en base a datos de INDEC y Thomson Reuters</t>
  </si>
  <si>
    <t>Source: BCRA from INDEC and Thomson Reuters data.</t>
  </si>
  <si>
    <t xml:space="preserve">Bienes. Exportaciones y deuda externa por exportaciones </t>
  </si>
  <si>
    <t>Goods. Exports and export related external debt.</t>
  </si>
  <si>
    <t>Exportaciones de bienes anuales</t>
  </si>
  <si>
    <t>Deuda externa por exportaciones</t>
  </si>
  <si>
    <t>Deuda externa por exportaciones (prom. anual)</t>
  </si>
  <si>
    <t>(% de exportaciones de bienes)</t>
  </si>
  <si>
    <t>Annual goods exports</t>
  </si>
  <si>
    <t>Export related external debt</t>
  </si>
  <si>
    <t>Export related external debt (annual average)</t>
  </si>
  <si>
    <t>(% of goods exports)</t>
  </si>
  <si>
    <t>Nota: Deuda del IV-21 y ene-22 estimada en función a datos devengados y caja</t>
  </si>
  <si>
    <t>Bienes. Importaciones y deuda externa por importaciones</t>
  </si>
  <si>
    <t>Goods. Imports and import related external debt</t>
  </si>
  <si>
    <t>Importaciones de bienes (acumulados últimos 12 meses)</t>
  </si>
  <si>
    <t>Deuda externa por importaciones de bienes</t>
  </si>
  <si>
    <t>Deuda externa por importaciones (prom. anual)</t>
  </si>
  <si>
    <t>(% de importaciones de bienes)</t>
  </si>
  <si>
    <t>Goods imports (12 months cumulative)</t>
  </si>
  <si>
    <t>Import related external debt</t>
  </si>
  <si>
    <t>Import related external debt (annual average)</t>
  </si>
  <si>
    <t>(% of goods imports)</t>
  </si>
  <si>
    <t>dic-07</t>
  </si>
  <si>
    <t>dic-08</t>
  </si>
  <si>
    <t>dic-09</t>
  </si>
  <si>
    <t>dic-10</t>
  </si>
  <si>
    <t>dic-11</t>
  </si>
  <si>
    <t>dic-12</t>
  </si>
  <si>
    <t>dic-13</t>
  </si>
  <si>
    <t>dic-14</t>
  </si>
  <si>
    <t>dic-15</t>
  </si>
  <si>
    <t>dic-16</t>
  </si>
  <si>
    <t>dic-17</t>
  </si>
  <si>
    <t>dic-18</t>
  </si>
  <si>
    <t>dic-19</t>
  </si>
  <si>
    <t>dic-20</t>
  </si>
  <si>
    <t>Nota: Deuda del IV-21 y de ene-22 estimada en función a datos devengados y caja</t>
  </si>
  <si>
    <t xml:space="preserve">Mercado de Cambios. </t>
  </si>
  <si>
    <t>Resultado anual</t>
  </si>
  <si>
    <t>Miles de millones de U$S</t>
  </si>
  <si>
    <t>Foreign exchange market</t>
  </si>
  <si>
    <t>Annual result</t>
  </si>
  <si>
    <t>US$ billions</t>
  </si>
  <si>
    <t>Resultado de operaciones</t>
  </si>
  <si>
    <t>FX Purchases</t>
  </si>
  <si>
    <t xml:space="preserve">Nota: resultado acumulado conjunto del BCRA y el Tesoro Nacional en el Mercado de Cambios. </t>
  </si>
  <si>
    <t>Fuente: BCRA.</t>
  </si>
  <si>
    <t>Note:Treasury and BCRA joint result. Foreign exchange purchases</t>
  </si>
  <si>
    <t>Source: BCRA.</t>
  </si>
  <si>
    <t>Curva de futuros</t>
  </si>
  <si>
    <t>Futures quotes curve</t>
  </si>
  <si>
    <t>Soja (US$/ton.)</t>
  </si>
  <si>
    <t>Maiz (US$/ton.)</t>
  </si>
  <si>
    <t>Trigo (US$/ton.)</t>
  </si>
  <si>
    <t>Petroleo Brent (US$/bbl.)</t>
  </si>
  <si>
    <t>Soy (US$/ton.)</t>
  </si>
  <si>
    <t>Corn (US$/ton.)</t>
  </si>
  <si>
    <t>Wheat (US$/ton.)</t>
  </si>
  <si>
    <t>Brent oil (US$/bbl.)</t>
  </si>
  <si>
    <t>Fuente: BCRA en base a datos de Bloombreg</t>
  </si>
  <si>
    <t>Source: BCRA from Bloombreg data</t>
  </si>
  <si>
    <r>
      <t xml:space="preserve">Proyecciones macroeconómicas en el marco del acuerdo técnico con el </t>
    </r>
    <r>
      <rPr>
        <b/>
        <i/>
        <sz val="11"/>
        <color theme="1"/>
        <rFont val="Roboto"/>
      </rPr>
      <t>staff</t>
    </r>
    <r>
      <rPr>
        <b/>
        <sz val="11"/>
        <color theme="1"/>
        <rFont val="Roboto"/>
      </rPr>
      <t xml:space="preserve"> del FMI</t>
    </r>
  </si>
  <si>
    <t>Macroeconomic projections in the framework of the technical agreement with the IMF staff</t>
  </si>
  <si>
    <t>Preliminary</t>
  </si>
  <si>
    <t>Crecimiento del PIB (promedio, %)</t>
  </si>
  <si>
    <t>GDP growth (average, %)</t>
  </si>
  <si>
    <t>[3,5 - 4,5]</t>
  </si>
  <si>
    <t>[2,5 - 3,5]</t>
  </si>
  <si>
    <t>[2,5 - 3,0]</t>
  </si>
  <si>
    <t>Inflación (fin de período, %)</t>
  </si>
  <si>
    <t>Inflation (end of period, %)</t>
  </si>
  <si>
    <t>[38,0 - 48,0]</t>
  </si>
  <si>
    <t>[34,0 - 42,0]</t>
  </si>
  <si>
    <t>[29,0 - 37,0]</t>
  </si>
  <si>
    <t>Saldo primario del gobierno (% del PIB)</t>
  </si>
  <si>
    <t>Government primary balance (% of GDP)</t>
  </si>
  <si>
    <t>Cuenta corriente (% del PIB)</t>
  </si>
  <si>
    <t>Current account (% of GDP)</t>
  </si>
  <si>
    <t>Cambio de reservas int. Netas (mill. de US$)*</t>
  </si>
  <si>
    <t xml:space="preserve">
Exchange of international reserves. Net (millions of US$)*</t>
  </si>
  <si>
    <t>*Las reservas internacionales netas son reservas brutas netas de líneas de swap, seguro de depósitos, encajes de depósitos en moneda extranjera y otros pasivos externos.</t>
  </si>
  <si>
    <t>*Net international reserves are gross reserves net of swap lines, deposit insurance, foreign currency deposit reserves and other external liabilities.</t>
  </si>
  <si>
    <t>Source: Extended Facilities Program (March 2022).</t>
  </si>
  <si>
    <t>Expansión primaria del sector público*</t>
  </si>
  <si>
    <t>(% PIB) *Incluye transferencia de utilidades, adelantos transitorios, compras netas de divisas y otras operaciones del sector público.</t>
  </si>
  <si>
    <t>Public Sector’s Primary Expansion*</t>
  </si>
  <si>
    <t>(% GDP)*It includes profit transfers, temporary advances, net purchases of foreign currency, and other public sector transactions.</t>
  </si>
  <si>
    <t>Expansión primaria del sector público</t>
  </si>
  <si>
    <t>Public Sector’s Primary Expansion</t>
  </si>
  <si>
    <t>2022**</t>
  </si>
  <si>
    <t>**acumulado al 15 de marzo del 2022</t>
  </si>
  <si>
    <t>**cumulative to March 15, 2022</t>
  </si>
  <si>
    <t>Evolución histórica de la Base monetaria</t>
  </si>
  <si>
    <t>miles de millones de $ de feb-22</t>
  </si>
  <si>
    <t>Historical evolution of the Monetary base</t>
  </si>
  <si>
    <t>billion $ to Feb-22</t>
  </si>
  <si>
    <t>Base monetaria s.e.</t>
  </si>
  <si>
    <t>% PIB</t>
  </si>
  <si>
    <t>Monetary base s.a.</t>
  </si>
  <si>
    <t>% GDP</t>
  </si>
  <si>
    <t>Medios de pago</t>
  </si>
  <si>
    <t>(% PIB)</t>
  </si>
  <si>
    <t>Means of payment</t>
  </si>
  <si>
    <t>(% GDP)</t>
  </si>
  <si>
    <t>Circulante en poder del público</t>
  </si>
  <si>
    <t>M2 Privado Transaccional</t>
  </si>
  <si>
    <t>Cash held by the public</t>
  </si>
  <si>
    <t>Transactional Private M2</t>
  </si>
  <si>
    <t>Prom. 2010-2019 / 2010-2019 Avg.</t>
  </si>
  <si>
    <t>Mín. 2010-2019 / 2010-2019 Min.</t>
  </si>
  <si>
    <t>Variación mensual de los depósitos a plazo por estrato de monto</t>
  </si>
  <si>
    <t>a precios constantes</t>
  </si>
  <si>
    <t>Time deposits monthly change, grouped by amount</t>
  </si>
  <si>
    <t>at constant prices</t>
  </si>
  <si>
    <t>Menos de $1 millón</t>
  </si>
  <si>
    <t>Desde $1 millón a $20 millones</t>
  </si>
  <si>
    <t>Más de $20 millones</t>
  </si>
  <si>
    <t>Total (%)</t>
  </si>
  <si>
    <t>Less than $1 million</t>
  </si>
  <si>
    <t>From $1 million to $20 millions</t>
  </si>
  <si>
    <t>More than $20 millions</t>
  </si>
  <si>
    <t>Depósitos a plazo fijo en pesos del sector privado</t>
  </si>
  <si>
    <t>miles de millones de pesos de feb-22; promedio mensual</t>
  </si>
  <si>
    <t>Private sector time deposits in pesos</t>
  </si>
  <si>
    <t>billion $ to Feb-22; monthly average</t>
  </si>
  <si>
    <t>Préstamos en pesos al s. privado en % del PIB</t>
  </si>
  <si>
    <t>var. mensual (%)</t>
  </si>
  <si>
    <t>Loans to Private Sector in Pesos as % of GDP</t>
  </si>
  <si>
    <t>monthly chg. (%)</t>
  </si>
  <si>
    <t>Préstamos en pesos al sector privado (s.e.)</t>
  </si>
  <si>
    <t>PIB (s.e.; prom. móv. 3 meses)</t>
  </si>
  <si>
    <t>Ratio a PIB</t>
  </si>
  <si>
    <t>Loans to private sector in pesos (s.a.)</t>
  </si>
  <si>
    <t xml:space="preserve">GDP (s.a.; 3-month moving average) </t>
  </si>
  <si>
    <t>GDP ratio</t>
  </si>
  <si>
    <t>Saldo estimado de préstamos comerciales al sector privado por tipo de deudor</t>
  </si>
  <si>
    <t>miles de millones de pesos del 14-mar-22</t>
  </si>
  <si>
    <t>Estimated Business credit by type of debtor</t>
  </si>
  <si>
    <t>billion $ to 14-Mar-22</t>
  </si>
  <si>
    <t>MiPymes</t>
  </si>
  <si>
    <t>Resto de líneas comerciales</t>
  </si>
  <si>
    <t>MSMEs</t>
  </si>
  <si>
    <t>Other business credit lines</t>
  </si>
  <si>
    <t>Financiaciones otorgadas mediante la Línea de Financiamiento a la Inversión Productiva (LFIP)</t>
  </si>
  <si>
    <t>Montos desembolsados acumulados; miles de millones de $</t>
  </si>
  <si>
    <t>Financing Granted through the Credit Line for Productive Investment (LFIP)</t>
  </si>
  <si>
    <t>Accrued disbursed amounts; billion $</t>
  </si>
  <si>
    <t>Proyectos de inversión (tasa 30% n.a.)</t>
  </si>
  <si>
    <t>Investment projects (30% APR)</t>
  </si>
  <si>
    <t>Tipo de cambio nominal</t>
  </si>
  <si>
    <t>variación mensualizada (%)</t>
  </si>
  <si>
    <t>Nominal Exchange Rate</t>
  </si>
  <si>
    <t>monthlized change (%)</t>
  </si>
  <si>
    <t>Últimos 7 días</t>
  </si>
  <si>
    <t>Últimos 14 días</t>
  </si>
  <si>
    <t>Últimos 21 días</t>
  </si>
  <si>
    <t>Last 7 days</t>
  </si>
  <si>
    <t>Last 14 days</t>
  </si>
  <si>
    <t>Last 21 days</t>
  </si>
  <si>
    <t>Compras netas de divisas del BCRA</t>
  </si>
  <si>
    <t>millones de US$</t>
  </si>
  <si>
    <t>BCRA Net purchases of foreign currency</t>
  </si>
  <si>
    <t>million US$</t>
  </si>
  <si>
    <t>**con datos hasta el 17 de marzo del 2022</t>
  </si>
  <si>
    <t>**data up to March 17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-* #,##0.00_-;\-* #,##0.00_-;_-* &quot;-&quot;??_-;_-@_-"/>
    <numFmt numFmtId="165" formatCode="#,##0.0"/>
    <numFmt numFmtId="166" formatCode="0.0"/>
    <numFmt numFmtId="167" formatCode="_-* #,##0.00\ _p_t_a_-;\-* #,##0.00\ _p_t_a_-;_-* &quot;-&quot;??\ _p_t_a_-;_-@_-"/>
    <numFmt numFmtId="168" formatCode="0.0%"/>
    <numFmt numFmtId="169" formatCode="#,##0.0_ ;\-#,##0.0\ "/>
    <numFmt numFmtId="170" formatCode="d/m/yy;@"/>
    <numFmt numFmtId="171" formatCode="_-* #,##0.0_-;\-* #,##0.0_-;_-* &quot;-&quot;?_-;_-@_-"/>
    <numFmt numFmtId="172" formatCode="_-* #,##0_-;\-* #,##0_-;_-* &quot;-&quot;??_-;_-@_-"/>
    <numFmt numFmtId="173" formatCode="[$-2C0A]d&quot; de &quot;mmmm&quot; de &quot;yyyy;@"/>
    <numFmt numFmtId="174" formatCode="[$-2409]mmmm\ dd\,\ yyyy;@"/>
  </numFmts>
  <fonts count="120">
    <font>
      <sz val="11"/>
      <color theme="1"/>
      <name val="Roboto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Roboto"/>
      <family val="2"/>
    </font>
    <font>
      <b/>
      <sz val="11"/>
      <color theme="1"/>
      <name val="Roboto"/>
    </font>
    <font>
      <sz val="11"/>
      <color theme="1"/>
      <name val="Roboto"/>
    </font>
    <font>
      <b/>
      <i/>
      <sz val="11"/>
      <color theme="1"/>
      <name val="Roboto"/>
    </font>
    <font>
      <i/>
      <sz val="11"/>
      <color theme="1"/>
      <name val="Roboto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0"/>
      <name val="Roboto"/>
    </font>
    <font>
      <b/>
      <i/>
      <sz val="11"/>
      <color theme="0"/>
      <name val="Roboto"/>
    </font>
    <font>
      <sz val="10"/>
      <name val="Arial"/>
      <family val="2"/>
    </font>
    <font>
      <sz val="11"/>
      <name val="Roboto"/>
    </font>
    <font>
      <sz val="10"/>
      <name val="Gill Sans MT"/>
      <family val="2"/>
    </font>
    <font>
      <sz val="12"/>
      <name val="Arial"/>
      <family val="2"/>
    </font>
    <font>
      <sz val="16"/>
      <color rgb="FFFF8500"/>
      <name val="Calibri"/>
      <family val="2"/>
      <scheme val="minor"/>
    </font>
    <font>
      <sz val="11"/>
      <color rgb="FFFF8500"/>
      <name val="Calibri"/>
      <family val="2"/>
      <scheme val="minor"/>
    </font>
    <font>
      <sz val="21"/>
      <color theme="1"/>
      <name val="Georgia"/>
      <family val="1"/>
    </font>
    <font>
      <sz val="15"/>
      <color theme="1"/>
      <name val="Georgia"/>
      <family val="1"/>
    </font>
    <font>
      <i/>
      <sz val="21"/>
      <color theme="1"/>
      <name val="Georgia"/>
      <family val="1"/>
    </font>
    <font>
      <i/>
      <sz val="11"/>
      <color theme="1"/>
      <name val="Calibri"/>
      <family val="2"/>
      <scheme val="minor"/>
    </font>
    <font>
      <i/>
      <sz val="15"/>
      <color theme="1"/>
      <name val="Georgia"/>
      <family val="1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FFFF"/>
      <name val="Roboto"/>
    </font>
    <font>
      <sz val="10"/>
      <name val="Arial"/>
      <family val="2"/>
    </font>
    <font>
      <sz val="11"/>
      <name val="Roboto"/>
      <family val="2"/>
    </font>
    <font>
      <sz val="10"/>
      <color rgb="FF000000"/>
      <name val="Arial"/>
      <family val="2"/>
    </font>
    <font>
      <b/>
      <sz val="8"/>
      <color indexed="8"/>
      <name val="Arial"/>
      <family val="2"/>
    </font>
    <font>
      <b/>
      <sz val="14"/>
      <color theme="4" tint="-0.499984740745262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9.9"/>
      <color theme="1"/>
      <name val="Roboto"/>
    </font>
    <font>
      <b/>
      <i/>
      <sz val="9.9"/>
      <color theme="0"/>
      <name val="Roboto"/>
    </font>
    <font>
      <b/>
      <i/>
      <sz val="8.8000000000000007"/>
      <color theme="0"/>
      <name val="Roboto"/>
    </font>
    <font>
      <b/>
      <sz val="11"/>
      <name val="Roboto"/>
    </font>
    <font>
      <b/>
      <sz val="11"/>
      <color theme="1"/>
      <name val="Roboto"/>
      <family val="2"/>
    </font>
    <font>
      <b/>
      <i/>
      <sz val="11"/>
      <color theme="1"/>
      <name val="Roboto"/>
      <family val="2"/>
    </font>
    <font>
      <i/>
      <sz val="11"/>
      <color theme="1"/>
      <name val="Roboto"/>
      <family val="2"/>
    </font>
    <font>
      <b/>
      <i/>
      <sz val="11"/>
      <color theme="0"/>
      <name val="Roboto"/>
      <family val="2"/>
    </font>
    <font>
      <sz val="11"/>
      <color rgb="FFFF0000"/>
      <name val="Roboto"/>
    </font>
    <font>
      <sz val="11"/>
      <color rgb="FF000000"/>
      <name val="Roboto"/>
    </font>
    <font>
      <i/>
      <sz val="11"/>
      <color rgb="FF000000"/>
      <name val="Roboto"/>
    </font>
    <font>
      <b/>
      <i/>
      <sz val="11"/>
      <color rgb="FF000000"/>
      <name val="Roboto"/>
    </font>
    <font>
      <b/>
      <i/>
      <sz val="11"/>
      <color rgb="FFFFFFFF"/>
      <name val="Roboto"/>
    </font>
    <font>
      <b/>
      <sz val="12"/>
      <color rgb="FF000000"/>
      <name val="Roboto"/>
    </font>
    <font>
      <b/>
      <i/>
      <sz val="12"/>
      <color rgb="FF000000"/>
      <name val="Roboto"/>
    </font>
    <font>
      <b/>
      <sz val="11"/>
      <color rgb="FF000000"/>
      <name val="Roboto"/>
    </font>
    <font>
      <sz val="11"/>
      <color rgb="FF000000"/>
      <name val="Calibri"/>
      <family val="2"/>
    </font>
    <font>
      <b/>
      <sz val="11"/>
      <color rgb="FFFFFFFF"/>
      <name val="Roboto"/>
      <family val="2"/>
    </font>
    <font>
      <sz val="11"/>
      <color rgb="FF000000"/>
      <name val="Roboto"/>
      <family val="2"/>
    </font>
    <font>
      <i/>
      <sz val="11"/>
      <color rgb="FF000000"/>
      <name val="Roboto"/>
      <family val="2"/>
    </font>
    <font>
      <b/>
      <i/>
      <sz val="11"/>
      <color rgb="FFFFFFFF"/>
      <name val="Roboto"/>
      <family val="2"/>
    </font>
    <font>
      <sz val="9"/>
      <color rgb="FF444444"/>
      <name val="Calibri"/>
      <family val="2"/>
      <scheme val="minor"/>
    </font>
    <font>
      <sz val="17"/>
      <color rgb="FF202124"/>
      <name val="Inherit"/>
    </font>
    <font>
      <b/>
      <sz val="11"/>
      <color theme="0"/>
      <name val="Roboto"/>
      <family val="2"/>
    </font>
    <font>
      <sz val="11"/>
      <color theme="0"/>
      <name val="Roboto"/>
    </font>
    <font>
      <sz val="11"/>
      <color theme="0"/>
      <name val="Roboto"/>
      <family val="2"/>
    </font>
    <font>
      <sz val="10"/>
      <name val="Roboto"/>
    </font>
    <font>
      <b/>
      <sz val="12"/>
      <color rgb="FFFFFFFF"/>
      <name val="Roboto"/>
    </font>
    <font>
      <b/>
      <i/>
      <sz val="12"/>
      <color rgb="FFFFFFFF"/>
      <name val="Roboto"/>
    </font>
    <font>
      <sz val="10"/>
      <name val="Arial"/>
      <family val="2"/>
    </font>
    <font>
      <sz val="12"/>
      <color rgb="FF000000"/>
      <name val="Roboto"/>
      <family val="2"/>
    </font>
    <font>
      <sz val="12"/>
      <color rgb="FF000000"/>
      <name val="Roboto"/>
    </font>
    <font>
      <b/>
      <sz val="12"/>
      <color rgb="FFFFFFFF"/>
      <name val="Roboto"/>
      <family val="2"/>
    </font>
    <font>
      <b/>
      <i/>
      <sz val="12"/>
      <color rgb="FFFFFFFF"/>
      <name val="Roboto"/>
      <family val="2"/>
    </font>
    <font>
      <i/>
      <sz val="10"/>
      <name val="Roboto"/>
      <family val="2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Roboto"/>
      <family val="2"/>
    </font>
    <font>
      <b/>
      <i/>
      <sz val="12"/>
      <color rgb="FF000000"/>
      <name val="Calibri"/>
      <family val="2"/>
    </font>
    <font>
      <i/>
      <sz val="12"/>
      <color rgb="FF000000"/>
      <name val="Calibri"/>
      <family val="2"/>
    </font>
    <font>
      <b/>
      <sz val="11"/>
      <color rgb="FFFFFFFF"/>
      <name val="Calibri"/>
      <family val="2"/>
    </font>
    <font>
      <b/>
      <sz val="12"/>
      <color rgb="FFFFFFFF"/>
      <name val="Calibri"/>
      <family val="2"/>
    </font>
    <font>
      <b/>
      <i/>
      <sz val="11"/>
      <color rgb="FFFFFFFF"/>
      <name val="Calibri"/>
      <family val="2"/>
    </font>
    <font>
      <b/>
      <i/>
      <sz val="12"/>
      <color rgb="FFFFFFFF"/>
      <name val="Calibri"/>
      <family val="2"/>
    </font>
    <font>
      <b/>
      <i/>
      <sz val="12"/>
      <color rgb="FF000000"/>
      <name val="Calibri"/>
      <family val="2"/>
    </font>
    <font>
      <i/>
      <sz val="12"/>
      <color rgb="FF000000"/>
      <name val="Calibri"/>
      <family val="2"/>
    </font>
    <font>
      <b/>
      <sz val="11"/>
      <color theme="0"/>
      <name val="Calibri"/>
      <family val="2"/>
    </font>
    <font>
      <b/>
      <sz val="12"/>
      <color theme="0"/>
      <name val="Calibri"/>
      <family val="2"/>
    </font>
    <font>
      <b/>
      <i/>
      <sz val="11"/>
      <color theme="0"/>
      <name val="Calibri"/>
      <family val="2"/>
    </font>
    <font>
      <b/>
      <i/>
      <sz val="12"/>
      <color theme="0"/>
      <name val="Calibri"/>
      <family val="2"/>
    </font>
    <font>
      <sz val="12"/>
      <name val="Calibri"/>
      <family val="2"/>
    </font>
    <font>
      <sz val="12"/>
      <color theme="1"/>
      <name val="Calibri"/>
      <family val="2"/>
    </font>
    <font>
      <sz val="12"/>
      <color rgb="FF000000"/>
      <name val="Calibri"/>
      <family val="2"/>
    </font>
    <font>
      <i/>
      <sz val="12"/>
      <color theme="1"/>
      <name val="Roboto"/>
      <family val="2"/>
    </font>
    <font>
      <b/>
      <sz val="12"/>
      <color rgb="FF000000"/>
      <name val="Calibri"/>
      <family val="2"/>
    </font>
    <font>
      <b/>
      <sz val="11"/>
      <color rgb="FF000000"/>
      <name val="Roboto"/>
      <family val="2"/>
    </font>
    <font>
      <sz val="10"/>
      <name val="Calibri"/>
      <family val="2"/>
    </font>
    <font>
      <b/>
      <i/>
      <sz val="11"/>
      <color rgb="FF000000"/>
      <name val="Roboto"/>
      <family val="2"/>
    </font>
    <font>
      <i/>
      <sz val="11"/>
      <name val="Roboto"/>
      <family val="2"/>
    </font>
    <font>
      <i/>
      <sz val="10"/>
      <name val="Calibri"/>
      <family val="2"/>
    </font>
    <font>
      <b/>
      <sz val="10"/>
      <name val="Calibri"/>
      <family val="2"/>
    </font>
    <font>
      <b/>
      <sz val="12"/>
      <color theme="1"/>
      <name val="Roboto"/>
      <family val="2"/>
    </font>
    <font>
      <b/>
      <sz val="10"/>
      <name val="Roboto"/>
    </font>
    <font>
      <b/>
      <sz val="12"/>
      <color rgb="FF000000"/>
      <name val="Roboto"/>
      <family val="2"/>
    </font>
    <font>
      <sz val="10"/>
      <name val="Roboto"/>
      <family val="2"/>
    </font>
    <font>
      <b/>
      <i/>
      <sz val="12"/>
      <color rgb="FF000000"/>
      <name val="Roboto"/>
      <family val="2"/>
    </font>
    <font>
      <sz val="12"/>
      <color indexed="8"/>
      <name val="Helvetica Neue"/>
      <family val="2"/>
    </font>
    <font>
      <sz val="8"/>
      <color indexed="8"/>
      <name val="Arial"/>
      <family val="2"/>
    </font>
    <font>
      <sz val="12"/>
      <color indexed="8"/>
      <name val="Helvetica Neue"/>
      <family val="2"/>
    </font>
    <font>
      <sz val="11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i/>
      <sz val="11"/>
      <name val="Roboto"/>
    </font>
    <font>
      <i/>
      <sz val="11"/>
      <color rgb="FF000000"/>
      <name val="Calibri"/>
      <family val="2"/>
      <scheme val="minor"/>
    </font>
    <font>
      <sz val="10"/>
      <color theme="1"/>
      <name val="Calibri"/>
      <family val="2"/>
    </font>
    <font>
      <b/>
      <sz val="12"/>
      <color theme="1"/>
      <name val="Roboto"/>
    </font>
    <font>
      <sz val="12"/>
      <color theme="1"/>
      <name val="Roboto"/>
    </font>
    <font>
      <b/>
      <i/>
      <sz val="12"/>
      <color theme="1"/>
      <name val="Roboto"/>
    </font>
    <font>
      <i/>
      <sz val="12"/>
      <color theme="1"/>
      <name val="Roboto"/>
    </font>
    <font>
      <i/>
      <sz val="11"/>
      <color rgb="FF000000"/>
      <name val="Calibri"/>
      <family val="2"/>
    </font>
    <font>
      <sz val="10"/>
      <color theme="1"/>
      <name val="Calibri"/>
      <family val="2"/>
      <scheme val="minor"/>
    </font>
    <font>
      <sz val="10"/>
      <color rgb="FF000000"/>
      <name val="Roboto"/>
    </font>
  </fonts>
  <fills count="15">
    <fill>
      <patternFill patternType="none"/>
    </fill>
    <fill>
      <patternFill patternType="gray125"/>
    </fill>
    <fill>
      <patternFill patternType="solid">
        <fgColor rgb="FF406C97"/>
        <bgColor indexed="64"/>
      </patternFill>
    </fill>
    <fill>
      <patternFill patternType="solid">
        <fgColor rgb="FFD4D8E9"/>
        <bgColor indexed="64"/>
      </patternFill>
    </fill>
    <fill>
      <patternFill patternType="solid">
        <fgColor indexed="9"/>
      </patternFill>
    </fill>
    <fill>
      <patternFill patternType="solid">
        <fgColor theme="4"/>
        <bgColor indexed="64"/>
      </patternFill>
    </fill>
    <fill>
      <patternFill patternType="solid">
        <fgColor theme="0"/>
        <bgColor auto="1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406C97"/>
        <bgColor rgb="FF000000"/>
      </patternFill>
    </fill>
    <fill>
      <patternFill patternType="solid">
        <fgColor rgb="FFD4D8E9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08215C"/>
        <bgColor rgb="FF000000"/>
      </patternFill>
    </fill>
  </fills>
  <borders count="65">
    <border>
      <left/>
      <right/>
      <top/>
      <bottom/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rgb="FFBAC0D8"/>
      </bottom>
      <diagonal/>
    </border>
    <border>
      <left style="thin">
        <color rgb="FFBAC0D8"/>
      </left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/>
      <top style="thin">
        <color rgb="FFBAC0D8"/>
      </top>
      <bottom/>
      <diagonal/>
    </border>
    <border>
      <left style="thin">
        <color rgb="FFBAC0D8"/>
      </left>
      <right style="thin">
        <color rgb="FFBAC0D8"/>
      </right>
      <top/>
      <bottom style="thin">
        <color rgb="FFBAC0D8"/>
      </bottom>
      <diagonal/>
    </border>
    <border>
      <left/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/>
      <top/>
      <bottom/>
      <diagonal/>
    </border>
    <border>
      <left style="thin">
        <color rgb="FFBAC0D8"/>
      </left>
      <right style="thin">
        <color rgb="FFBAC0D8"/>
      </right>
      <top/>
      <bottom/>
      <diagonal/>
    </border>
    <border>
      <left/>
      <right style="thin">
        <color rgb="FFBAC0D8"/>
      </right>
      <top style="thin">
        <color theme="0" tint="-4.9989318521683403E-2"/>
      </top>
      <bottom/>
      <diagonal/>
    </border>
    <border>
      <left style="thin">
        <color rgb="FFBAC0D8"/>
      </left>
      <right style="thin">
        <color rgb="FFBAC0D8"/>
      </right>
      <top style="thin">
        <color theme="0" tint="-4.9989318521683403E-2"/>
      </top>
      <bottom/>
      <diagonal/>
    </border>
    <border>
      <left/>
      <right/>
      <top style="thin">
        <color rgb="FFBAC0D8"/>
      </top>
      <bottom/>
      <diagonal/>
    </border>
    <border>
      <left/>
      <right/>
      <top/>
      <bottom style="thin">
        <color theme="0"/>
      </bottom>
      <diagonal/>
    </border>
    <border>
      <left style="thin">
        <color rgb="FFBAC0D8"/>
      </left>
      <right style="thin">
        <color rgb="FFBAC0D8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BAC0D8"/>
      </right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ACAEC8"/>
      </right>
      <top style="thin">
        <color rgb="FFBAC0D8"/>
      </top>
      <bottom/>
      <diagonal/>
    </border>
    <border>
      <left style="thin">
        <color rgb="FFACAEC8"/>
      </left>
      <right/>
      <top style="thin">
        <color rgb="FFBAC0D8"/>
      </top>
      <bottom style="thin">
        <color rgb="FFBAC0D8"/>
      </bottom>
      <diagonal/>
    </border>
    <border>
      <left style="thin">
        <color rgb="FFACAEC8"/>
      </left>
      <right/>
      <top style="thin">
        <color rgb="FFBAC0D8"/>
      </top>
      <bottom/>
      <diagonal/>
    </border>
    <border>
      <left style="thin">
        <color theme="0"/>
      </left>
      <right/>
      <top style="thin">
        <color rgb="FFBAC0D8"/>
      </top>
      <bottom/>
      <diagonal/>
    </border>
    <border>
      <left/>
      <right style="thin">
        <color rgb="FFBAC0D8"/>
      </right>
      <top style="thin">
        <color rgb="FFBAC0D8"/>
      </top>
      <bottom/>
      <diagonal/>
    </border>
    <border>
      <left style="thin">
        <color rgb="FFACAEC8"/>
      </left>
      <right/>
      <top/>
      <bottom style="thin">
        <color rgb="FFBAC0D8"/>
      </bottom>
      <diagonal/>
    </border>
    <border>
      <left/>
      <right/>
      <top/>
      <bottom style="thin">
        <color rgb="FFBAC0D8"/>
      </bottom>
      <diagonal/>
    </border>
    <border>
      <left style="thin">
        <color theme="0"/>
      </left>
      <right/>
      <top/>
      <bottom style="thin">
        <color rgb="FFBAC0D8"/>
      </bottom>
      <diagonal/>
    </border>
    <border>
      <left/>
      <right style="thin">
        <color rgb="FFBAC0D8"/>
      </right>
      <top/>
      <bottom style="thin">
        <color rgb="FFBAC0D8"/>
      </bottom>
      <diagonal/>
    </border>
    <border>
      <left/>
      <right style="thin">
        <color rgb="FFBAC0D8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rgb="FFBAC0D8"/>
      </right>
      <top/>
      <bottom/>
      <diagonal/>
    </border>
    <border>
      <left style="thin">
        <color theme="0"/>
      </left>
      <right style="thin">
        <color rgb="FFBAC0D8"/>
      </right>
      <top/>
      <bottom style="thin">
        <color theme="0"/>
      </bottom>
      <diagonal/>
    </border>
    <border>
      <left style="thin">
        <color theme="0"/>
      </left>
      <right style="thin">
        <color rgb="FFBAC0D8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rgb="FFBAC0D8"/>
      </right>
      <top style="thin">
        <color theme="0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theme="0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indexed="64"/>
      </bottom>
      <diagonal/>
    </border>
    <border>
      <left style="thin">
        <color rgb="FFBAC0D8"/>
      </left>
      <right style="thin">
        <color rgb="FFBAC0D8"/>
      </right>
      <top style="thin">
        <color indexed="64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indexed="64"/>
      </top>
      <bottom/>
      <diagonal/>
    </border>
    <border>
      <left style="thin">
        <color rgb="FFBAC0D8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rgb="FFBAC0D8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/>
      <bottom style="thin">
        <color theme="0" tint="-4.9989318521683403E-2"/>
      </bottom>
      <diagonal/>
    </border>
    <border>
      <left style="thin">
        <color rgb="FFBAC0D8"/>
      </left>
      <right style="thin">
        <color rgb="FFACAEC8"/>
      </right>
      <top/>
      <bottom/>
      <diagonal/>
    </border>
    <border>
      <left style="thin">
        <color rgb="FFBAC0D8"/>
      </left>
      <right/>
      <top/>
      <bottom style="thin">
        <color rgb="FFBAC0D8"/>
      </bottom>
      <diagonal/>
    </border>
    <border>
      <left style="thin">
        <color rgb="FFBAC0D8"/>
      </left>
      <right style="thin">
        <color theme="0"/>
      </right>
      <top style="thin">
        <color rgb="FFBAC0D8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BAC0D8"/>
      </left>
      <right style="thin">
        <color rgb="FFBAC0D8"/>
      </right>
      <top style="thin">
        <color theme="0"/>
      </top>
      <bottom/>
      <diagonal/>
    </border>
    <border>
      <left style="thin">
        <color rgb="FFBAC0D8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  <border>
      <left style="thin">
        <color rgb="FFBAC0D8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rgb="FFBAC0D8"/>
      </left>
      <right/>
      <top style="thin">
        <color rgb="FFBAC0D8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indexed="64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BAC0D8"/>
      </bottom>
      <diagonal/>
    </border>
    <border>
      <left style="thin">
        <color theme="0"/>
      </left>
      <right/>
      <top style="thin">
        <color rgb="FFBAC0D8"/>
      </top>
      <bottom style="thin">
        <color theme="0"/>
      </bottom>
      <diagonal/>
    </border>
    <border>
      <left/>
      <right/>
      <top/>
      <bottom style="thin">
        <color rgb="FFFFFFFF"/>
      </bottom>
      <diagonal/>
    </border>
  </borders>
  <cellStyleXfs count="106">
    <xf numFmtId="0" fontId="0" fillId="0" borderId="0"/>
    <xf numFmtId="0" fontId="15" fillId="0" borderId="0"/>
    <xf numFmtId="0" fontId="16" fillId="0" borderId="0"/>
    <xf numFmtId="0" fontId="19" fillId="0" borderId="0"/>
    <xf numFmtId="0" fontId="16" fillId="0" borderId="0"/>
    <xf numFmtId="0" fontId="15" fillId="0" borderId="0"/>
    <xf numFmtId="164" fontId="10" fillId="0" borderId="0" applyFont="0" applyFill="0" applyBorder="0" applyAlignment="0" applyProtection="0"/>
    <xf numFmtId="9" fontId="21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6" fillId="0" borderId="0"/>
    <xf numFmtId="0" fontId="15" fillId="0" borderId="0"/>
    <xf numFmtId="0" fontId="19" fillId="0" borderId="0"/>
    <xf numFmtId="0" fontId="19" fillId="0" borderId="0"/>
    <xf numFmtId="0" fontId="21" fillId="0" borderId="0"/>
    <xf numFmtId="0" fontId="19" fillId="0" borderId="0"/>
    <xf numFmtId="9" fontId="15" fillId="0" borderId="0" applyFont="0" applyFill="0" applyBorder="0" applyAlignment="0" applyProtection="0"/>
    <xf numFmtId="0" fontId="22" fillId="4" borderId="0"/>
    <xf numFmtId="0" fontId="15" fillId="0" borderId="0"/>
    <xf numFmtId="0" fontId="15" fillId="0" borderId="0"/>
    <xf numFmtId="0" fontId="21" fillId="0" borderId="0"/>
    <xf numFmtId="0" fontId="19" fillId="0" borderId="0"/>
    <xf numFmtId="164" fontId="15" fillId="0" borderId="0" applyFont="0" applyFill="0" applyBorder="0" applyAlignment="0" applyProtection="0"/>
    <xf numFmtId="0" fontId="19" fillId="0" borderId="0"/>
    <xf numFmtId="0" fontId="15" fillId="0" borderId="0"/>
    <xf numFmtId="164" fontId="15" fillId="0" borderId="0" applyFont="0" applyFill="0" applyBorder="0" applyAlignment="0" applyProtection="0"/>
    <xf numFmtId="0" fontId="19" fillId="0" borderId="0"/>
    <xf numFmtId="0" fontId="15" fillId="0" borderId="0"/>
    <xf numFmtId="0" fontId="19" fillId="0" borderId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9" fontId="9" fillId="0" borderId="0" applyFont="0" applyFill="0" applyBorder="0" applyAlignment="0" applyProtection="0"/>
    <xf numFmtId="0" fontId="9" fillId="0" borderId="0"/>
    <xf numFmtId="0" fontId="8" fillId="0" borderId="0"/>
    <xf numFmtId="0" fontId="8" fillId="0" borderId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4" fillId="0" borderId="0"/>
    <xf numFmtId="0" fontId="3" fillId="0" borderId="0"/>
    <xf numFmtId="0" fontId="3" fillId="0" borderId="0"/>
    <xf numFmtId="164" fontId="10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4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3" fillId="0" borderId="0"/>
    <xf numFmtId="0" fontId="3" fillId="0" borderId="0"/>
    <xf numFmtId="0" fontId="19" fillId="0" borderId="0"/>
    <xf numFmtId="0" fontId="3" fillId="0" borderId="0"/>
    <xf numFmtId="0" fontId="3" fillId="0" borderId="0"/>
    <xf numFmtId="0" fontId="10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3" fillId="0" borderId="0"/>
    <xf numFmtId="0" fontId="3" fillId="0" borderId="0"/>
    <xf numFmtId="0" fontId="3" fillId="0" borderId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9" fontId="19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682">
    <xf numFmtId="0" fontId="0" fillId="0" borderId="0" xfId="0"/>
    <xf numFmtId="0" fontId="11" fillId="0" borderId="0" xfId="0" applyFont="1" applyAlignment="1">
      <alignment vertical="center"/>
    </xf>
    <xf numFmtId="0" fontId="12" fillId="0" borderId="0" xfId="0" applyFont="1"/>
    <xf numFmtId="0" fontId="12" fillId="0" borderId="0" xfId="0" applyFont="1" applyAlignment="1">
      <alignment vertical="center"/>
    </xf>
    <xf numFmtId="0" fontId="23" fillId="5" borderId="0" xfId="0" applyFont="1" applyFill="1"/>
    <xf numFmtId="0" fontId="24" fillId="5" borderId="0" xfId="0" applyFont="1" applyFill="1"/>
    <xf numFmtId="0" fontId="25" fillId="0" borderId="0" xfId="0" applyFont="1"/>
    <xf numFmtId="17" fontId="26" fillId="0" borderId="0" xfId="0" applyNumberFormat="1" applyFont="1"/>
    <xf numFmtId="0" fontId="27" fillId="0" borderId="0" xfId="0" applyFont="1"/>
    <xf numFmtId="0" fontId="28" fillId="0" borderId="0" xfId="0" applyFont="1"/>
    <xf numFmtId="17" fontId="29" fillId="0" borderId="0" xfId="0" applyNumberFormat="1" applyFont="1"/>
    <xf numFmtId="0" fontId="30" fillId="0" borderId="0" xfId="0" applyFont="1"/>
    <xf numFmtId="0" fontId="31" fillId="0" borderId="0" xfId="0" applyFont="1"/>
    <xf numFmtId="0" fontId="13" fillId="0" borderId="0" xfId="0" applyFont="1" applyAlignment="1">
      <alignment vertical="center"/>
    </xf>
    <xf numFmtId="0" fontId="17" fillId="2" borderId="1" xfId="10" applyFont="1" applyFill="1" applyBorder="1" applyAlignment="1">
      <alignment horizontal="center" vertical="center" wrapText="1"/>
    </xf>
    <xf numFmtId="0" fontId="18" fillId="2" borderId="1" xfId="10" applyFont="1" applyFill="1" applyBorder="1" applyAlignment="1">
      <alignment horizontal="center" vertical="center" wrapText="1"/>
    </xf>
    <xf numFmtId="0" fontId="12" fillId="6" borderId="0" xfId="0" applyFont="1" applyFill="1"/>
    <xf numFmtId="17" fontId="20" fillId="0" borderId="1" xfId="0" applyNumberFormat="1" applyFont="1" applyBorder="1" applyAlignment="1">
      <alignment horizontal="center" vertical="center"/>
    </xf>
    <xf numFmtId="17" fontId="20" fillId="3" borderId="1" xfId="0" applyNumberFormat="1" applyFont="1" applyFill="1" applyBorder="1" applyAlignment="1">
      <alignment horizontal="center" vertical="center"/>
    </xf>
    <xf numFmtId="166" fontId="12" fillId="6" borderId="0" xfId="0" applyNumberFormat="1" applyFont="1" applyFill="1"/>
    <xf numFmtId="0" fontId="12" fillId="0" borderId="0" xfId="32" applyFont="1"/>
    <xf numFmtId="0" fontId="14" fillId="0" borderId="0" xfId="32" applyFont="1"/>
    <xf numFmtId="0" fontId="17" fillId="2" borderId="6" xfId="10" applyFont="1" applyFill="1" applyBorder="1" applyAlignment="1">
      <alignment horizontal="center" vertical="center" wrapText="1"/>
    </xf>
    <xf numFmtId="0" fontId="11" fillId="0" borderId="0" xfId="28" applyFont="1" applyAlignment="1">
      <alignment vertical="center"/>
    </xf>
    <xf numFmtId="0" fontId="12" fillId="0" borderId="0" xfId="28" applyFont="1"/>
    <xf numFmtId="0" fontId="12" fillId="0" borderId="0" xfId="28" applyFont="1" applyAlignment="1">
      <alignment vertical="center"/>
    </xf>
    <xf numFmtId="0" fontId="13" fillId="0" borderId="0" xfId="28" applyFont="1" applyAlignment="1">
      <alignment vertical="center"/>
    </xf>
    <xf numFmtId="0" fontId="14" fillId="0" borderId="0" xfId="28" applyFont="1" applyAlignment="1">
      <alignment vertical="center"/>
    </xf>
    <xf numFmtId="166" fontId="20" fillId="0" borderId="1" xfId="0" applyNumberFormat="1" applyFont="1" applyBorder="1" applyAlignment="1">
      <alignment horizontal="center" vertical="center"/>
    </xf>
    <xf numFmtId="166" fontId="20" fillId="3" borderId="1" xfId="0" applyNumberFormat="1" applyFont="1" applyFill="1" applyBorder="1" applyAlignment="1">
      <alignment horizontal="center" vertical="center"/>
    </xf>
    <xf numFmtId="17" fontId="20" fillId="0" borderId="0" xfId="0" applyNumberFormat="1" applyFont="1" applyAlignment="1">
      <alignment horizontal="center" vertical="center"/>
    </xf>
    <xf numFmtId="0" fontId="18" fillId="2" borderId="6" xfId="10" applyFont="1" applyFill="1" applyBorder="1" applyAlignment="1">
      <alignment horizontal="center" vertical="center"/>
    </xf>
    <xf numFmtId="165" fontId="20" fillId="3" borderId="1" xfId="0" applyNumberFormat="1" applyFont="1" applyFill="1" applyBorder="1" applyAlignment="1">
      <alignment horizontal="center" vertical="center"/>
    </xf>
    <xf numFmtId="165" fontId="20" fillId="0" borderId="1" xfId="0" applyNumberFormat="1" applyFont="1" applyBorder="1" applyAlignment="1">
      <alignment horizontal="center" vertical="center"/>
    </xf>
    <xf numFmtId="0" fontId="32" fillId="2" borderId="6" xfId="10" applyFont="1" applyFill="1" applyBorder="1" applyAlignment="1">
      <alignment horizontal="center" vertical="center" wrapText="1"/>
    </xf>
    <xf numFmtId="165" fontId="20" fillId="0" borderId="0" xfId="0" applyNumberFormat="1" applyFont="1" applyAlignment="1">
      <alignment horizontal="center" vertical="center"/>
    </xf>
    <xf numFmtId="17" fontId="17" fillId="2" borderId="0" xfId="4" applyNumberFormat="1" applyFont="1" applyFill="1" applyAlignment="1">
      <alignment horizontal="left" vertical="center" wrapText="1"/>
    </xf>
    <xf numFmtId="17" fontId="18" fillId="2" borderId="8" xfId="4" applyNumberFormat="1" applyFont="1" applyFill="1" applyBorder="1" applyAlignment="1">
      <alignment horizontal="left" vertical="center" wrapText="1"/>
    </xf>
    <xf numFmtId="17" fontId="18" fillId="2" borderId="10" xfId="4" applyNumberFormat="1" applyFont="1" applyFill="1" applyBorder="1" applyAlignment="1">
      <alignment horizontal="left" vertical="center" wrapText="1"/>
    </xf>
    <xf numFmtId="17" fontId="17" fillId="2" borderId="3" xfId="4" applyNumberFormat="1" applyFont="1" applyFill="1" applyBorder="1" applyAlignment="1">
      <alignment horizontal="center" vertical="center" wrapText="1"/>
    </xf>
    <xf numFmtId="166" fontId="20" fillId="3" borderId="8" xfId="28" applyNumberFormat="1" applyFont="1" applyFill="1" applyBorder="1" applyAlignment="1">
      <alignment horizontal="center" vertical="center" wrapText="1"/>
    </xf>
    <xf numFmtId="166" fontId="0" fillId="6" borderId="0" xfId="0" applyNumberFormat="1" applyFill="1"/>
    <xf numFmtId="0" fontId="0" fillId="6" borderId="0" xfId="0" applyFill="1"/>
    <xf numFmtId="17" fontId="34" fillId="0" borderId="1" xfId="0" applyNumberFormat="1" applyFont="1" applyBorder="1" applyAlignment="1">
      <alignment horizontal="center" vertical="center"/>
    </xf>
    <xf numFmtId="165" fontId="34" fillId="0" borderId="1" xfId="0" applyNumberFormat="1" applyFont="1" applyBorder="1" applyAlignment="1">
      <alignment horizontal="center" vertical="center"/>
    </xf>
    <xf numFmtId="17" fontId="17" fillId="2" borderId="11" xfId="4" applyNumberFormat="1" applyFont="1" applyFill="1" applyBorder="1" applyAlignment="1">
      <alignment horizontal="left" vertical="center" wrapText="1"/>
    </xf>
    <xf numFmtId="17" fontId="17" fillId="2" borderId="11" xfId="4" applyNumberFormat="1" applyFont="1" applyFill="1" applyBorder="1" applyAlignment="1">
      <alignment horizontal="center" vertical="center" wrapText="1"/>
    </xf>
    <xf numFmtId="17" fontId="18" fillId="2" borderId="6" xfId="4" applyNumberFormat="1" applyFont="1" applyFill="1" applyBorder="1" applyAlignment="1">
      <alignment horizontal="left" vertical="center" wrapText="1"/>
    </xf>
    <xf numFmtId="17" fontId="17" fillId="2" borderId="12" xfId="4" applyNumberFormat="1" applyFont="1" applyFill="1" applyBorder="1" applyAlignment="1">
      <alignment horizontal="left" vertical="center" wrapText="1"/>
    </xf>
    <xf numFmtId="17" fontId="18" fillId="2" borderId="13" xfId="4" applyNumberFormat="1" applyFont="1" applyFill="1" applyBorder="1" applyAlignment="1">
      <alignment horizontal="left" vertical="center" wrapText="1"/>
    </xf>
    <xf numFmtId="0" fontId="35" fillId="0" borderId="0" xfId="88" applyAlignment="1">
      <alignment horizontal="center"/>
    </xf>
    <xf numFmtId="0" fontId="35" fillId="0" borderId="0" xfId="88"/>
    <xf numFmtId="0" fontId="19" fillId="0" borderId="0" xfId="88" applyFont="1"/>
    <xf numFmtId="0" fontId="36" fillId="0" borderId="0" xfId="88" applyFont="1" applyAlignment="1">
      <alignment horizontal="center" wrapText="1"/>
    </xf>
    <xf numFmtId="17" fontId="18" fillId="2" borderId="11" xfId="4" applyNumberFormat="1" applyFont="1" applyFill="1" applyBorder="1" applyAlignment="1">
      <alignment horizontal="center" vertical="center" wrapText="1"/>
    </xf>
    <xf numFmtId="0" fontId="17" fillId="0" borderId="0" xfId="2" applyFont="1" applyAlignment="1">
      <alignment horizontal="center" vertical="center" wrapText="1"/>
    </xf>
    <xf numFmtId="0" fontId="18" fillId="0" borderId="0" xfId="2" applyFont="1" applyAlignment="1">
      <alignment horizontal="center" vertical="center" wrapText="1"/>
    </xf>
    <xf numFmtId="17" fontId="17" fillId="2" borderId="1" xfId="4" applyNumberFormat="1" applyFont="1" applyFill="1" applyBorder="1" applyAlignment="1">
      <alignment horizontal="center" vertical="center" wrapText="1"/>
    </xf>
    <xf numFmtId="17" fontId="18" fillId="2" borderId="1" xfId="4" applyNumberFormat="1" applyFont="1" applyFill="1" applyBorder="1" applyAlignment="1">
      <alignment horizontal="center" vertical="center" wrapText="1"/>
    </xf>
    <xf numFmtId="17" fontId="17" fillId="2" borderId="14" xfId="4" applyNumberFormat="1" applyFont="1" applyFill="1" applyBorder="1" applyAlignment="1">
      <alignment horizontal="left" vertical="center" wrapText="1"/>
    </xf>
    <xf numFmtId="168" fontId="38" fillId="0" borderId="0" xfId="92" applyNumberFormat="1" applyFont="1" applyFill="1"/>
    <xf numFmtId="0" fontId="18" fillId="2" borderId="16" xfId="4" applyFont="1" applyFill="1" applyBorder="1" applyAlignment="1">
      <alignment horizontal="center" vertical="center" wrapText="1"/>
    </xf>
    <xf numFmtId="0" fontId="17" fillId="2" borderId="16" xfId="4" applyFont="1" applyFill="1" applyBorder="1" applyAlignment="1">
      <alignment horizontal="center" vertical="center" wrapText="1"/>
    </xf>
    <xf numFmtId="15" fontId="20" fillId="0" borderId="1" xfId="0" applyNumberFormat="1" applyFont="1" applyBorder="1" applyAlignment="1">
      <alignment horizontal="center" vertical="center"/>
    </xf>
    <xf numFmtId="15" fontId="20" fillId="3" borderId="1" xfId="0" applyNumberFormat="1" applyFont="1" applyFill="1" applyBorder="1" applyAlignment="1">
      <alignment horizontal="center" vertical="center"/>
    </xf>
    <xf numFmtId="0" fontId="12" fillId="0" borderId="0" xfId="93" applyFont="1"/>
    <xf numFmtId="0" fontId="14" fillId="0" borderId="0" xfId="93" applyFont="1"/>
    <xf numFmtId="0" fontId="18" fillId="2" borderId="6" xfId="10" applyFont="1" applyFill="1" applyBorder="1" applyAlignment="1">
      <alignment horizontal="center" vertical="center" wrapText="1"/>
    </xf>
    <xf numFmtId="15" fontId="12" fillId="0" borderId="0" xfId="33" applyNumberFormat="1" applyFont="1" applyAlignment="1">
      <alignment horizontal="center"/>
    </xf>
    <xf numFmtId="4" fontId="20" fillId="0" borderId="1" xfId="0" applyNumberFormat="1" applyFont="1" applyBorder="1" applyAlignment="1">
      <alignment horizontal="center" vertical="center"/>
    </xf>
    <xf numFmtId="15" fontId="12" fillId="3" borderId="0" xfId="33" applyNumberFormat="1" applyFont="1" applyFill="1" applyAlignment="1">
      <alignment horizontal="center"/>
    </xf>
    <xf numFmtId="4" fontId="20" fillId="3" borderId="1" xfId="0" applyNumberFormat="1" applyFont="1" applyFill="1" applyBorder="1" applyAlignment="1">
      <alignment horizontal="center" vertical="center"/>
    </xf>
    <xf numFmtId="17" fontId="17" fillId="2" borderId="25" xfId="4" applyNumberFormat="1" applyFont="1" applyFill="1" applyBorder="1" applyAlignment="1">
      <alignment horizontal="left" vertical="center" wrapText="1"/>
    </xf>
    <xf numFmtId="0" fontId="12" fillId="0" borderId="0" xfId="28" applyFont="1" applyAlignment="1">
      <alignment horizontal="center"/>
    </xf>
    <xf numFmtId="17" fontId="17" fillId="2" borderId="26" xfId="4" applyNumberFormat="1" applyFont="1" applyFill="1" applyBorder="1" applyAlignment="1">
      <alignment horizontal="left" vertical="center" wrapText="1"/>
    </xf>
    <xf numFmtId="17" fontId="17" fillId="2" borderId="29" xfId="4" applyNumberFormat="1" applyFont="1" applyFill="1" applyBorder="1" applyAlignment="1">
      <alignment horizontal="left" vertical="center" wrapText="1"/>
    </xf>
    <xf numFmtId="17" fontId="17" fillId="2" borderId="30" xfId="4" applyNumberFormat="1" applyFont="1" applyFill="1" applyBorder="1" applyAlignment="1">
      <alignment horizontal="left" vertical="center" wrapText="1"/>
    </xf>
    <xf numFmtId="17" fontId="18" fillId="2" borderId="31" xfId="4" applyNumberFormat="1" applyFont="1" applyFill="1" applyBorder="1" applyAlignment="1">
      <alignment horizontal="left" vertical="center" wrapText="1"/>
    </xf>
    <xf numFmtId="17" fontId="18" fillId="2" borderId="32" xfId="4" applyNumberFormat="1" applyFont="1" applyFill="1" applyBorder="1" applyAlignment="1">
      <alignment horizontal="left" vertical="center" wrapText="1"/>
    </xf>
    <xf numFmtId="17" fontId="18" fillId="2" borderId="33" xfId="4" applyNumberFormat="1" applyFont="1" applyFill="1" applyBorder="1" applyAlignment="1">
      <alignment horizontal="left" vertical="center" wrapText="1"/>
    </xf>
    <xf numFmtId="17" fontId="17" fillId="2" borderId="34" xfId="4" applyNumberFormat="1" applyFont="1" applyFill="1" applyBorder="1" applyAlignment="1">
      <alignment horizontal="left" vertical="center" wrapText="1"/>
    </xf>
    <xf numFmtId="17" fontId="17" fillId="2" borderId="31" xfId="4" applyNumberFormat="1" applyFont="1" applyFill="1" applyBorder="1" applyAlignment="1">
      <alignment horizontal="center" vertical="center" wrapText="1"/>
    </xf>
    <xf numFmtId="17" fontId="18" fillId="2" borderId="37" xfId="4" applyNumberFormat="1" applyFont="1" applyFill="1" applyBorder="1" applyAlignment="1">
      <alignment horizontal="center" vertical="center" wrapText="1"/>
    </xf>
    <xf numFmtId="17" fontId="18" fillId="2" borderId="38" xfId="4" applyNumberFormat="1" applyFont="1" applyFill="1" applyBorder="1" applyAlignment="1">
      <alignment horizontal="center" vertical="center" wrapText="1"/>
    </xf>
    <xf numFmtId="166" fontId="20" fillId="3" borderId="4" xfId="0" applyNumberFormat="1" applyFont="1" applyFill="1" applyBorder="1" applyAlignment="1">
      <alignment horizontal="center" vertical="center"/>
    </xf>
    <xf numFmtId="166" fontId="20" fillId="0" borderId="39" xfId="0" applyNumberFormat="1" applyFont="1" applyBorder="1" applyAlignment="1">
      <alignment horizontal="center" vertical="center"/>
    </xf>
    <xf numFmtId="166" fontId="20" fillId="0" borderId="4" xfId="0" applyNumberFormat="1" applyFont="1" applyBorder="1" applyAlignment="1">
      <alignment horizontal="center" vertical="center"/>
    </xf>
    <xf numFmtId="166" fontId="20" fillId="3" borderId="39" xfId="0" applyNumberFormat="1" applyFont="1" applyFill="1" applyBorder="1" applyAlignment="1">
      <alignment horizontal="center" vertical="center"/>
    </xf>
    <xf numFmtId="166" fontId="20" fillId="3" borderId="6" xfId="0" applyNumberFormat="1" applyFont="1" applyFill="1" applyBorder="1" applyAlignment="1">
      <alignment horizontal="center" vertical="center"/>
    </xf>
    <xf numFmtId="166" fontId="20" fillId="0" borderId="40" xfId="0" applyNumberFormat="1" applyFont="1" applyBorder="1" applyAlignment="1">
      <alignment horizontal="center" vertical="center"/>
    </xf>
    <xf numFmtId="166" fontId="20" fillId="0" borderId="6" xfId="0" applyNumberFormat="1" applyFont="1" applyBorder="1" applyAlignment="1">
      <alignment horizontal="center" vertical="center"/>
    </xf>
    <xf numFmtId="166" fontId="42" fillId="3" borderId="41" xfId="28" applyNumberFormat="1" applyFont="1" applyFill="1" applyBorder="1" applyAlignment="1">
      <alignment horizontal="center" vertical="center" wrapText="1"/>
    </xf>
    <xf numFmtId="17" fontId="17" fillId="2" borderId="9" xfId="4" applyNumberFormat="1" applyFont="1" applyFill="1" applyBorder="1" applyAlignment="1">
      <alignment horizontal="center" vertical="center" wrapText="1"/>
    </xf>
    <xf numFmtId="17" fontId="18" fillId="2" borderId="10" xfId="4" applyNumberFormat="1" applyFont="1" applyFill="1" applyBorder="1" applyAlignment="1">
      <alignment horizontal="center" vertical="center" wrapText="1"/>
    </xf>
    <xf numFmtId="165" fontId="42" fillId="3" borderId="1" xfId="0" applyNumberFormat="1" applyFont="1" applyFill="1" applyBorder="1" applyAlignment="1">
      <alignment horizontal="center" vertical="center"/>
    </xf>
    <xf numFmtId="165" fontId="42" fillId="0" borderId="1" xfId="0" applyNumberFormat="1" applyFont="1" applyBorder="1" applyAlignment="1">
      <alignment horizontal="center" vertical="center"/>
    </xf>
    <xf numFmtId="17" fontId="17" fillId="2" borderId="10" xfId="4" applyNumberFormat="1" applyFont="1" applyFill="1" applyBorder="1" applyAlignment="1">
      <alignment horizontal="center" vertical="center" wrapText="1"/>
    </xf>
    <xf numFmtId="0" fontId="11" fillId="0" borderId="0" xfId="0" applyFont="1"/>
    <xf numFmtId="0" fontId="13" fillId="0" borderId="0" xfId="0" applyFont="1"/>
    <xf numFmtId="0" fontId="14" fillId="0" borderId="0" xfId="0" applyFont="1" applyAlignment="1">
      <alignment vertical="center"/>
    </xf>
    <xf numFmtId="0" fontId="13" fillId="0" borderId="0" xfId="0" applyFont="1" applyAlignment="1">
      <alignment horizontal="left"/>
    </xf>
    <xf numFmtId="17" fontId="0" fillId="3" borderId="1" xfId="0" applyNumberFormat="1" applyFill="1" applyBorder="1" applyAlignment="1">
      <alignment horizontal="center" vertical="center"/>
    </xf>
    <xf numFmtId="165" fontId="0" fillId="3" borderId="1" xfId="0" applyNumberFormat="1" applyFill="1" applyBorder="1" applyAlignment="1">
      <alignment horizontal="center" vertical="center"/>
    </xf>
    <xf numFmtId="17" fontId="0" fillId="0" borderId="1" xfId="0" applyNumberFormat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17" fontId="12" fillId="0" borderId="1" xfId="0" applyNumberFormat="1" applyFont="1" applyBorder="1" applyAlignment="1">
      <alignment horizontal="center" vertical="center"/>
    </xf>
    <xf numFmtId="165" fontId="12" fillId="0" borderId="1" xfId="0" applyNumberFormat="1" applyFont="1" applyBorder="1" applyAlignment="1">
      <alignment horizontal="center" vertical="center"/>
    </xf>
    <xf numFmtId="17" fontId="12" fillId="3" borderId="1" xfId="0" applyNumberFormat="1" applyFont="1" applyFill="1" applyBorder="1" applyAlignment="1">
      <alignment horizontal="center" vertical="center"/>
    </xf>
    <xf numFmtId="165" fontId="12" fillId="3" borderId="1" xfId="0" applyNumberFormat="1" applyFont="1" applyFill="1" applyBorder="1" applyAlignment="1">
      <alignment horizontal="center" vertical="center"/>
    </xf>
    <xf numFmtId="17" fontId="12" fillId="0" borderId="0" xfId="0" applyNumberFormat="1" applyFont="1" applyAlignment="1">
      <alignment horizontal="center" vertical="center"/>
    </xf>
    <xf numFmtId="165" fontId="12" fillId="0" borderId="0" xfId="0" applyNumberFormat="1" applyFont="1" applyAlignment="1">
      <alignment horizontal="center" vertical="center"/>
    </xf>
    <xf numFmtId="165" fontId="12" fillId="0" borderId="0" xfId="0" applyNumberFormat="1" applyFont="1"/>
    <xf numFmtId="17" fontId="12" fillId="0" borderId="1" xfId="0" quotePrefix="1" applyNumberFormat="1" applyFont="1" applyBorder="1" applyAlignment="1">
      <alignment horizontal="center" vertical="center"/>
    </xf>
    <xf numFmtId="0" fontId="14" fillId="0" borderId="0" xfId="0" applyFont="1"/>
    <xf numFmtId="0" fontId="43" fillId="0" borderId="0" xfId="0" applyFont="1"/>
    <xf numFmtId="0" fontId="0" fillId="0" borderId="0" xfId="0" applyAlignment="1">
      <alignment vertical="center"/>
    </xf>
    <xf numFmtId="0" fontId="44" fillId="0" borderId="0" xfId="0" applyFont="1"/>
    <xf numFmtId="0" fontId="45" fillId="0" borderId="0" xfId="0" applyFont="1" applyAlignment="1">
      <alignment vertical="center"/>
    </xf>
    <xf numFmtId="0" fontId="44" fillId="0" borderId="0" xfId="0" applyFont="1" applyAlignment="1">
      <alignment horizontal="left"/>
    </xf>
    <xf numFmtId="0" fontId="46" fillId="2" borderId="16" xfId="4" applyFont="1" applyFill="1" applyBorder="1" applyAlignment="1">
      <alignment horizontal="center" vertical="center" wrapText="1"/>
    </xf>
    <xf numFmtId="17" fontId="0" fillId="0" borderId="1" xfId="0" quotePrefix="1" applyNumberFormat="1" applyBorder="1" applyAlignment="1">
      <alignment horizontal="center" vertical="center"/>
    </xf>
    <xf numFmtId="0" fontId="45" fillId="0" borderId="0" xfId="0" applyFont="1"/>
    <xf numFmtId="17" fontId="12" fillId="3" borderId="1" xfId="0" quotePrefix="1" applyNumberFormat="1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17" fontId="17" fillId="2" borderId="16" xfId="4" applyNumberFormat="1" applyFont="1" applyFill="1" applyBorder="1" applyAlignment="1">
      <alignment horizontal="center" vertical="center" wrapText="1"/>
    </xf>
    <xf numFmtId="17" fontId="18" fillId="2" borderId="16" xfId="4" applyNumberFormat="1" applyFont="1" applyFill="1" applyBorder="1" applyAlignment="1">
      <alignment horizontal="center" vertical="center" wrapText="1"/>
    </xf>
    <xf numFmtId="17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11" fillId="0" borderId="0" xfId="0" applyFont="1" applyAlignment="1">
      <alignment horizontal="left"/>
    </xf>
    <xf numFmtId="17" fontId="12" fillId="0" borderId="0" xfId="0" applyNumberFormat="1" applyFont="1" applyAlignment="1">
      <alignment vertical="center"/>
    </xf>
    <xf numFmtId="0" fontId="12" fillId="0" borderId="0" xfId="0" applyFont="1" applyAlignment="1">
      <alignment horizontal="left"/>
    </xf>
    <xf numFmtId="0" fontId="47" fillId="0" borderId="0" xfId="0" applyFont="1"/>
    <xf numFmtId="0" fontId="17" fillId="2" borderId="46" xfId="4" applyFont="1" applyFill="1" applyBorder="1" applyAlignment="1">
      <alignment horizontal="center" vertical="center" wrapText="1"/>
    </xf>
    <xf numFmtId="49" fontId="12" fillId="3" borderId="1" xfId="0" applyNumberFormat="1" applyFont="1" applyFill="1" applyBorder="1" applyAlignment="1">
      <alignment horizontal="center" vertical="center"/>
    </xf>
    <xf numFmtId="49" fontId="12" fillId="0" borderId="1" xfId="0" applyNumberFormat="1" applyFont="1" applyBorder="1" applyAlignment="1">
      <alignment horizontal="center" vertical="center"/>
    </xf>
    <xf numFmtId="49" fontId="12" fillId="0" borderId="0" xfId="0" applyNumberFormat="1" applyFont="1" applyAlignment="1">
      <alignment horizontal="center" vertical="center"/>
    </xf>
    <xf numFmtId="0" fontId="48" fillId="0" borderId="0" xfId="0" applyFont="1"/>
    <xf numFmtId="0" fontId="49" fillId="0" borderId="0" xfId="0" applyFont="1"/>
    <xf numFmtId="0" fontId="52" fillId="0" borderId="0" xfId="0" applyFont="1"/>
    <xf numFmtId="0" fontId="53" fillId="0" borderId="0" xfId="0" applyFont="1"/>
    <xf numFmtId="0" fontId="55" fillId="0" borderId="0" xfId="0" applyFont="1"/>
    <xf numFmtId="0" fontId="32" fillId="9" borderId="1" xfId="0" applyFont="1" applyFill="1" applyBorder="1" applyAlignment="1">
      <alignment horizontal="center" vertical="center" wrapText="1"/>
    </xf>
    <xf numFmtId="0" fontId="57" fillId="0" borderId="0" xfId="0" applyFont="1"/>
    <xf numFmtId="0" fontId="58" fillId="0" borderId="0" xfId="0" applyFont="1"/>
    <xf numFmtId="0" fontId="11" fillId="0" borderId="0" xfId="93" applyFont="1" applyAlignment="1">
      <alignment vertical="center"/>
    </xf>
    <xf numFmtId="0" fontId="12" fillId="0" borderId="0" xfId="96" applyFont="1"/>
    <xf numFmtId="0" fontId="12" fillId="0" borderId="0" xfId="93" applyFont="1" applyAlignment="1">
      <alignment vertical="center"/>
    </xf>
    <xf numFmtId="0" fontId="13" fillId="0" borderId="0" xfId="93" applyFont="1" applyAlignment="1">
      <alignment vertical="center"/>
    </xf>
    <xf numFmtId="0" fontId="14" fillId="0" borderId="0" xfId="96" applyFont="1"/>
    <xf numFmtId="0" fontId="14" fillId="0" borderId="0" xfId="93" applyFont="1" applyAlignment="1">
      <alignment vertical="center"/>
    </xf>
    <xf numFmtId="0" fontId="60" fillId="0" borderId="0" xfId="93" applyFont="1"/>
    <xf numFmtId="0" fontId="1" fillId="0" borderId="0" xfId="93"/>
    <xf numFmtId="0" fontId="48" fillId="0" borderId="0" xfId="93" applyFont="1"/>
    <xf numFmtId="0" fontId="17" fillId="9" borderId="1" xfId="93" applyFont="1" applyFill="1" applyBorder="1" applyAlignment="1">
      <alignment horizontal="center" vertical="center" wrapText="1"/>
    </xf>
    <xf numFmtId="0" fontId="48" fillId="11" borderId="0" xfId="93" applyFont="1" applyFill="1"/>
    <xf numFmtId="0" fontId="20" fillId="0" borderId="1" xfId="97" applyNumberFormat="1" applyFont="1" applyBorder="1" applyAlignment="1">
      <alignment horizontal="center" vertical="center"/>
    </xf>
    <xf numFmtId="3" fontId="20" fillId="0" borderId="1" xfId="97" applyNumberFormat="1" applyFont="1" applyBorder="1" applyAlignment="1">
      <alignment horizontal="center" vertical="center"/>
    </xf>
    <xf numFmtId="0" fontId="20" fillId="3" borderId="1" xfId="97" applyNumberFormat="1" applyFont="1" applyFill="1" applyBorder="1" applyAlignment="1">
      <alignment horizontal="center" vertical="center"/>
    </xf>
    <xf numFmtId="3" fontId="20" fillId="3" borderId="1" xfId="97" applyNumberFormat="1" applyFont="1" applyFill="1" applyBorder="1" applyAlignment="1">
      <alignment horizontal="center" vertical="center"/>
    </xf>
    <xf numFmtId="0" fontId="20" fillId="0" borderId="0" xfId="97" applyNumberFormat="1" applyFont="1" applyBorder="1" applyAlignment="1">
      <alignment horizontal="center" vertical="center"/>
    </xf>
    <xf numFmtId="2" fontId="20" fillId="0" borderId="0" xfId="97" applyNumberFormat="1" applyFont="1" applyBorder="1" applyAlignment="1">
      <alignment horizontal="center" vertical="center"/>
    </xf>
    <xf numFmtId="0" fontId="28" fillId="0" borderId="0" xfId="93" applyFont="1"/>
    <xf numFmtId="0" fontId="61" fillId="0" borderId="0" xfId="93" applyFont="1" applyAlignment="1">
      <alignment horizontal="left" vertical="center"/>
    </xf>
    <xf numFmtId="0" fontId="17" fillId="2" borderId="20" xfId="10" applyFont="1" applyFill="1" applyBorder="1" applyAlignment="1">
      <alignment horizontal="center" vertical="center"/>
    </xf>
    <xf numFmtId="0" fontId="18" fillId="2" borderId="25" xfId="10" applyFont="1" applyFill="1" applyBorder="1" applyAlignment="1">
      <alignment horizontal="center" vertical="center"/>
    </xf>
    <xf numFmtId="10" fontId="0" fillId="0" borderId="0" xfId="94" applyNumberFormat="1" applyFont="1"/>
    <xf numFmtId="2" fontId="20" fillId="3" borderId="1" xfId="97" applyNumberFormat="1" applyFont="1" applyFill="1" applyBorder="1" applyAlignment="1">
      <alignment horizontal="center" vertical="center"/>
    </xf>
    <xf numFmtId="2" fontId="20" fillId="0" borderId="1" xfId="97" applyNumberFormat="1" applyFont="1" applyBorder="1" applyAlignment="1">
      <alignment horizontal="center" vertical="center"/>
    </xf>
    <xf numFmtId="17" fontId="20" fillId="0" borderId="0" xfId="93" applyNumberFormat="1" applyFont="1" applyAlignment="1">
      <alignment horizontal="center" vertical="center"/>
    </xf>
    <xf numFmtId="169" fontId="0" fillId="0" borderId="0" xfId="97" applyNumberFormat="1" applyFont="1"/>
    <xf numFmtId="0" fontId="12" fillId="0" borderId="0" xfId="98" applyFont="1" applyAlignment="1">
      <alignment vertical="center"/>
    </xf>
    <xf numFmtId="0" fontId="13" fillId="0" borderId="0" xfId="98" applyFont="1" applyAlignment="1">
      <alignment vertical="center"/>
    </xf>
    <xf numFmtId="0" fontId="17" fillId="2" borderId="1" xfId="2" applyFont="1" applyFill="1" applyBorder="1" applyAlignment="1">
      <alignment horizontal="center" vertical="center" wrapText="1"/>
    </xf>
    <xf numFmtId="0" fontId="18" fillId="2" borderId="1" xfId="2" applyFont="1" applyFill="1" applyBorder="1" applyAlignment="1">
      <alignment horizontal="center" vertical="center" wrapText="1"/>
    </xf>
    <xf numFmtId="14" fontId="12" fillId="0" borderId="1" xfId="93" applyNumberFormat="1" applyFont="1" applyBorder="1" applyAlignment="1">
      <alignment horizontal="center" vertical="center"/>
    </xf>
    <xf numFmtId="166" fontId="12" fillId="0" borderId="1" xfId="93" applyNumberFormat="1" applyFont="1" applyBorder="1" applyAlignment="1">
      <alignment horizontal="center" vertical="center"/>
    </xf>
    <xf numFmtId="14" fontId="12" fillId="3" borderId="1" xfId="93" applyNumberFormat="1" applyFont="1" applyFill="1" applyBorder="1" applyAlignment="1">
      <alignment horizontal="center" vertical="center"/>
    </xf>
    <xf numFmtId="166" fontId="12" fillId="3" borderId="1" xfId="93" applyNumberFormat="1" applyFont="1" applyFill="1" applyBorder="1" applyAlignment="1">
      <alignment horizontal="center" vertical="center"/>
    </xf>
    <xf numFmtId="1" fontId="12" fillId="0" borderId="1" xfId="93" applyNumberFormat="1" applyFont="1" applyBorder="1" applyAlignment="1">
      <alignment horizontal="center" vertical="center"/>
    </xf>
    <xf numFmtId="168" fontId="12" fillId="0" borderId="1" xfId="93" applyNumberFormat="1" applyFont="1" applyBorder="1" applyAlignment="1">
      <alignment horizontal="center" vertical="center"/>
    </xf>
    <xf numFmtId="1" fontId="0" fillId="0" borderId="0" xfId="94" applyNumberFormat="1" applyFont="1"/>
    <xf numFmtId="1" fontId="12" fillId="3" borderId="1" xfId="93" applyNumberFormat="1" applyFont="1" applyFill="1" applyBorder="1" applyAlignment="1">
      <alignment horizontal="center" vertical="center"/>
    </xf>
    <xf numFmtId="168" fontId="12" fillId="3" borderId="1" xfId="93" applyNumberFormat="1" applyFont="1" applyFill="1" applyBorder="1" applyAlignment="1">
      <alignment horizontal="center" vertical="center"/>
    </xf>
    <xf numFmtId="14" fontId="54" fillId="0" borderId="0" xfId="0" applyNumberFormat="1" applyFont="1" applyAlignment="1">
      <alignment horizontal="left"/>
    </xf>
    <xf numFmtId="14" fontId="54" fillId="0" borderId="0" xfId="0" applyNumberFormat="1" applyFont="1"/>
    <xf numFmtId="0" fontId="12" fillId="0" borderId="0" xfId="33" applyFont="1"/>
    <xf numFmtId="14" fontId="48" fillId="0" borderId="0" xfId="0" applyNumberFormat="1" applyFont="1" applyAlignment="1">
      <alignment horizontal="left"/>
    </xf>
    <xf numFmtId="14" fontId="48" fillId="0" borderId="0" xfId="0" applyNumberFormat="1" applyFont="1"/>
    <xf numFmtId="14" fontId="50" fillId="0" borderId="0" xfId="0" applyNumberFormat="1" applyFont="1" applyAlignment="1">
      <alignment horizontal="left"/>
    </xf>
    <xf numFmtId="14" fontId="50" fillId="0" borderId="0" xfId="0" applyNumberFormat="1" applyFont="1"/>
    <xf numFmtId="14" fontId="12" fillId="0" borderId="0" xfId="33" applyNumberFormat="1" applyFont="1"/>
    <xf numFmtId="14" fontId="51" fillId="9" borderId="16" xfId="0" applyNumberFormat="1" applyFont="1" applyFill="1" applyBorder="1" applyAlignment="1">
      <alignment wrapText="1"/>
    </xf>
    <xf numFmtId="0" fontId="51" fillId="9" borderId="46" xfId="0" applyFont="1" applyFill="1" applyBorder="1" applyAlignment="1">
      <alignment wrapText="1"/>
    </xf>
    <xf numFmtId="0" fontId="14" fillId="0" borderId="0" xfId="33" applyFont="1"/>
    <xf numFmtId="14" fontId="32" fillId="9" borderId="16" xfId="0" applyNumberFormat="1" applyFont="1" applyFill="1" applyBorder="1" applyAlignment="1">
      <alignment wrapText="1"/>
    </xf>
    <xf numFmtId="0" fontId="32" fillId="9" borderId="16" xfId="0" applyFont="1" applyFill="1" applyBorder="1" applyAlignment="1">
      <alignment wrapText="1"/>
    </xf>
    <xf numFmtId="1" fontId="48" fillId="0" borderId="0" xfId="0" applyNumberFormat="1" applyFont="1"/>
    <xf numFmtId="1" fontId="57" fillId="0" borderId="0" xfId="0" applyNumberFormat="1" applyFont="1"/>
    <xf numFmtId="14" fontId="48" fillId="10" borderId="0" xfId="0" applyNumberFormat="1" applyFont="1" applyFill="1"/>
    <xf numFmtId="1" fontId="48" fillId="10" borderId="0" xfId="0" applyNumberFormat="1" applyFont="1" applyFill="1"/>
    <xf numFmtId="0" fontId="48" fillId="10" borderId="0" xfId="0" applyFont="1" applyFill="1"/>
    <xf numFmtId="1" fontId="57" fillId="10" borderId="0" xfId="0" applyNumberFormat="1" applyFont="1" applyFill="1"/>
    <xf numFmtId="3" fontId="48" fillId="10" borderId="0" xfId="0" applyNumberFormat="1" applyFont="1" applyFill="1"/>
    <xf numFmtId="3" fontId="48" fillId="0" borderId="0" xfId="0" applyNumberFormat="1" applyFont="1"/>
    <xf numFmtId="14" fontId="57" fillId="10" borderId="0" xfId="0" applyNumberFormat="1" applyFont="1" applyFill="1"/>
    <xf numFmtId="3" fontId="57" fillId="10" borderId="0" xfId="0" applyNumberFormat="1" applyFont="1" applyFill="1"/>
    <xf numFmtId="14" fontId="57" fillId="0" borderId="0" xfId="0" applyNumberFormat="1" applyFont="1"/>
    <xf numFmtId="3" fontId="57" fillId="0" borderId="0" xfId="0" applyNumberFormat="1" applyFont="1"/>
    <xf numFmtId="0" fontId="57" fillId="10" borderId="0" xfId="0" applyFont="1" applyFill="1"/>
    <xf numFmtId="14" fontId="12" fillId="0" borderId="0" xfId="33" applyNumberFormat="1" applyFont="1" applyAlignment="1">
      <alignment horizontal="center"/>
    </xf>
    <xf numFmtId="1" fontId="12" fillId="0" borderId="0" xfId="33" applyNumberFormat="1" applyFont="1"/>
    <xf numFmtId="166" fontId="12" fillId="0" borderId="0" xfId="33" applyNumberFormat="1" applyFont="1"/>
    <xf numFmtId="1" fontId="0" fillId="0" borderId="0" xfId="33" applyNumberFormat="1" applyFont="1"/>
    <xf numFmtId="2" fontId="48" fillId="0" borderId="0" xfId="0" applyNumberFormat="1" applyFont="1"/>
    <xf numFmtId="2" fontId="48" fillId="10" borderId="0" xfId="0" applyNumberFormat="1" applyFont="1" applyFill="1"/>
    <xf numFmtId="166" fontId="12" fillId="8" borderId="0" xfId="33" applyNumberFormat="1" applyFont="1" applyFill="1"/>
    <xf numFmtId="15" fontId="12" fillId="0" borderId="0" xfId="33" applyNumberFormat="1" applyFont="1"/>
    <xf numFmtId="17" fontId="51" fillId="9" borderId="16" xfId="0" applyNumberFormat="1" applyFont="1" applyFill="1" applyBorder="1" applyAlignment="1">
      <alignment wrapText="1"/>
    </xf>
    <xf numFmtId="17" fontId="32" fillId="9" borderId="16" xfId="0" applyNumberFormat="1" applyFont="1" applyFill="1" applyBorder="1" applyAlignment="1">
      <alignment wrapText="1"/>
    </xf>
    <xf numFmtId="14" fontId="51" fillId="9" borderId="16" xfId="0" applyNumberFormat="1" applyFont="1" applyFill="1" applyBorder="1" applyAlignment="1">
      <alignment horizontal="right" wrapText="1"/>
    </xf>
    <xf numFmtId="17" fontId="55" fillId="0" borderId="0" xfId="0" applyNumberFormat="1" applyFont="1"/>
    <xf numFmtId="0" fontId="43" fillId="0" borderId="0" xfId="33" applyFont="1" applyAlignment="1">
      <alignment vertical="center"/>
    </xf>
    <xf numFmtId="0" fontId="62" fillId="2" borderId="20" xfId="10" applyFont="1" applyFill="1" applyBorder="1" applyAlignment="1">
      <alignment horizontal="center" vertical="center" wrapText="1"/>
    </xf>
    <xf numFmtId="0" fontId="46" fillId="2" borderId="20" xfId="10" applyFont="1" applyFill="1" applyBorder="1" applyAlignment="1">
      <alignment horizontal="center" vertical="center" wrapText="1"/>
    </xf>
    <xf numFmtId="14" fontId="63" fillId="2" borderId="20" xfId="10" applyNumberFormat="1" applyFont="1" applyFill="1" applyBorder="1" applyAlignment="1">
      <alignment horizontal="center" vertical="top" wrapText="1"/>
    </xf>
    <xf numFmtId="165" fontId="34" fillId="3" borderId="1" xfId="0" applyNumberFormat="1" applyFont="1" applyFill="1" applyBorder="1" applyAlignment="1">
      <alignment horizontal="center" vertical="center"/>
    </xf>
    <xf numFmtId="0" fontId="0" fillId="0" borderId="0" xfId="32" applyFont="1"/>
    <xf numFmtId="0" fontId="45" fillId="0" borderId="0" xfId="32" applyFont="1"/>
    <xf numFmtId="14" fontId="63" fillId="2" borderId="20" xfId="10" applyNumberFormat="1" applyFont="1" applyFill="1" applyBorder="1" applyAlignment="1">
      <alignment horizontal="center" vertical="center" wrapText="1"/>
    </xf>
    <xf numFmtId="14" fontId="64" fillId="2" borderId="20" xfId="10" applyNumberFormat="1" applyFont="1" applyFill="1" applyBorder="1" applyAlignment="1">
      <alignment horizontal="center" vertical="center" wrapText="1"/>
    </xf>
    <xf numFmtId="14" fontId="64" fillId="0" borderId="0" xfId="10" applyNumberFormat="1" applyFont="1" applyAlignment="1">
      <alignment horizontal="center" vertical="center" wrapText="1"/>
    </xf>
    <xf numFmtId="165" fontId="34" fillId="0" borderId="0" xfId="0" applyNumberFormat="1" applyFont="1" applyAlignment="1">
      <alignment horizontal="center" vertical="center"/>
    </xf>
    <xf numFmtId="0" fontId="52" fillId="11" borderId="0" xfId="0" applyFont="1" applyFill="1"/>
    <xf numFmtId="0" fontId="57" fillId="11" borderId="0" xfId="0" applyFont="1" applyFill="1"/>
    <xf numFmtId="0" fontId="48" fillId="11" borderId="0" xfId="0" applyFont="1" applyFill="1"/>
    <xf numFmtId="0" fontId="12" fillId="12" borderId="0" xfId="0" applyFont="1" applyFill="1" applyAlignment="1">
      <alignment horizontal="left"/>
    </xf>
    <xf numFmtId="0" fontId="65" fillId="11" borderId="0" xfId="0" applyFont="1" applyFill="1"/>
    <xf numFmtId="0" fontId="53" fillId="11" borderId="0" xfId="0" applyFont="1" applyFill="1"/>
    <xf numFmtId="0" fontId="49" fillId="11" borderId="0" xfId="0" applyFont="1" applyFill="1"/>
    <xf numFmtId="0" fontId="12" fillId="12" borderId="0" xfId="0" applyFont="1" applyFill="1"/>
    <xf numFmtId="0" fontId="66" fillId="9" borderId="15" xfId="0" applyFont="1" applyFill="1" applyBorder="1" applyAlignment="1">
      <alignment horizontal="center" vertical="center" wrapText="1"/>
    </xf>
    <xf numFmtId="0" fontId="51" fillId="9" borderId="4" xfId="0" applyFont="1" applyFill="1" applyBorder="1" applyAlignment="1">
      <alignment horizontal="center" vertical="center" wrapText="1"/>
    </xf>
    <xf numFmtId="0" fontId="67" fillId="9" borderId="24" xfId="0" applyFont="1" applyFill="1" applyBorder="1" applyAlignment="1">
      <alignment horizontal="center" vertical="center" wrapText="1"/>
    </xf>
    <xf numFmtId="1" fontId="32" fillId="9" borderId="4" xfId="0" applyNumberFormat="1" applyFont="1" applyFill="1" applyBorder="1" applyAlignment="1">
      <alignment horizontal="center" vertical="center" wrapText="1"/>
    </xf>
    <xf numFmtId="168" fontId="20" fillId="10" borderId="24" xfId="0" applyNumberFormat="1" applyFont="1" applyFill="1" applyBorder="1" applyAlignment="1">
      <alignment horizontal="center" vertical="center"/>
    </xf>
    <xf numFmtId="168" fontId="20" fillId="0" borderId="24" xfId="0" applyNumberFormat="1" applyFont="1" applyBorder="1" applyAlignment="1">
      <alignment horizontal="center" vertical="center"/>
    </xf>
    <xf numFmtId="0" fontId="12" fillId="8" borderId="0" xfId="0" applyFont="1" applyFill="1"/>
    <xf numFmtId="166" fontId="20" fillId="10" borderId="24" xfId="0" applyNumberFormat="1" applyFont="1" applyFill="1" applyBorder="1" applyAlignment="1">
      <alignment horizontal="center" vertical="center"/>
    </xf>
    <xf numFmtId="166" fontId="20" fillId="0" borderId="24" xfId="0" applyNumberFormat="1" applyFont="1" applyBorder="1" applyAlignment="1">
      <alignment horizontal="center" vertical="center"/>
    </xf>
    <xf numFmtId="0" fontId="20" fillId="11" borderId="0" xfId="0" applyFont="1" applyFill="1" applyAlignment="1">
      <alignment wrapText="1"/>
    </xf>
    <xf numFmtId="0" fontId="20" fillId="11" borderId="0" xfId="0" applyFont="1" applyFill="1"/>
    <xf numFmtId="170" fontId="63" fillId="2" borderId="20" xfId="10" applyNumberFormat="1" applyFont="1" applyFill="1" applyBorder="1" applyAlignment="1">
      <alignment horizontal="center" vertical="center" wrapText="1"/>
    </xf>
    <xf numFmtId="170" fontId="0" fillId="0" borderId="0" xfId="0" applyNumberFormat="1"/>
    <xf numFmtId="14" fontId="64" fillId="2" borderId="20" xfId="10" applyNumberFormat="1" applyFont="1" applyFill="1" applyBorder="1" applyAlignment="1">
      <alignment horizontal="center" vertical="top" wrapText="1"/>
    </xf>
    <xf numFmtId="0" fontId="65" fillId="0" borderId="0" xfId="99" applyFont="1"/>
    <xf numFmtId="0" fontId="65" fillId="0" borderId="0" xfId="0" applyFont="1"/>
    <xf numFmtId="0" fontId="66" fillId="9" borderId="1" xfId="0" applyFont="1" applyFill="1" applyBorder="1" applyAlignment="1">
      <alignment horizontal="center" vertical="center" wrapText="1"/>
    </xf>
    <xf numFmtId="0" fontId="67" fillId="9" borderId="4" xfId="0" applyFont="1" applyFill="1" applyBorder="1" applyAlignment="1">
      <alignment horizontal="center" vertical="center" wrapText="1"/>
    </xf>
    <xf numFmtId="0" fontId="66" fillId="9" borderId="4" xfId="0" applyFont="1" applyFill="1" applyBorder="1" applyAlignment="1">
      <alignment horizontal="center" vertical="center" wrapText="1"/>
    </xf>
    <xf numFmtId="0" fontId="69" fillId="10" borderId="24" xfId="0" applyFont="1" applyFill="1" applyBorder="1" applyAlignment="1">
      <alignment horizontal="center" vertical="center"/>
    </xf>
    <xf numFmtId="0" fontId="69" fillId="0" borderId="0" xfId="0" applyFont="1"/>
    <xf numFmtId="0" fontId="69" fillId="0" borderId="24" xfId="0" applyFont="1" applyBorder="1" applyAlignment="1">
      <alignment horizontal="center" vertical="center"/>
    </xf>
    <xf numFmtId="0" fontId="70" fillId="0" borderId="0" xfId="0" applyFont="1"/>
    <xf numFmtId="0" fontId="71" fillId="9" borderId="4" xfId="0" applyFont="1" applyFill="1" applyBorder="1" applyAlignment="1">
      <alignment horizontal="center" vertical="center" wrapText="1"/>
    </xf>
    <xf numFmtId="0" fontId="72" fillId="9" borderId="24" xfId="0" applyFont="1" applyFill="1" applyBorder="1" applyAlignment="1">
      <alignment horizontal="center" vertical="center" wrapText="1"/>
    </xf>
    <xf numFmtId="166" fontId="69" fillId="0" borderId="24" xfId="0" applyNumberFormat="1" applyFont="1" applyBorder="1" applyAlignment="1">
      <alignment horizontal="center" vertical="center"/>
    </xf>
    <xf numFmtId="166" fontId="69" fillId="10" borderId="24" xfId="0" applyNumberFormat="1" applyFont="1" applyFill="1" applyBorder="1" applyAlignment="1">
      <alignment horizontal="center" vertical="center"/>
    </xf>
    <xf numFmtId="17" fontId="32" fillId="9" borderId="4" xfId="0" applyNumberFormat="1" applyFont="1" applyFill="1" applyBorder="1" applyAlignment="1">
      <alignment horizontal="center" vertical="center" wrapText="1"/>
    </xf>
    <xf numFmtId="166" fontId="34" fillId="0" borderId="24" xfId="0" applyNumberFormat="1" applyFont="1" applyBorder="1" applyAlignment="1">
      <alignment horizontal="center" vertical="center"/>
    </xf>
    <xf numFmtId="166" fontId="34" fillId="10" borderId="24" xfId="0" applyNumberFormat="1" applyFont="1" applyFill="1" applyBorder="1" applyAlignment="1">
      <alignment horizontal="center" vertical="center"/>
    </xf>
    <xf numFmtId="17" fontId="56" fillId="9" borderId="4" xfId="0" applyNumberFormat="1" applyFont="1" applyFill="1" applyBorder="1" applyAlignment="1">
      <alignment horizontal="center" vertical="center" wrapText="1"/>
    </xf>
    <xf numFmtId="0" fontId="12" fillId="0" borderId="0" xfId="68" applyFont="1"/>
    <xf numFmtId="0" fontId="73" fillId="0" borderId="0" xfId="0" applyFont="1"/>
    <xf numFmtId="0" fontId="71" fillId="9" borderId="15" xfId="0" applyFont="1" applyFill="1" applyBorder="1" applyAlignment="1">
      <alignment horizontal="center" vertical="center" wrapText="1"/>
    </xf>
    <xf numFmtId="0" fontId="20" fillId="0" borderId="0" xfId="0" applyFont="1" applyAlignment="1">
      <alignment wrapText="1"/>
    </xf>
    <xf numFmtId="166" fontId="34" fillId="11" borderId="24" xfId="0" applyNumberFormat="1" applyFont="1" applyFill="1" applyBorder="1" applyAlignment="1">
      <alignment horizontal="center" vertical="center"/>
    </xf>
    <xf numFmtId="0" fontId="32" fillId="9" borderId="24" xfId="0" applyFont="1" applyFill="1" applyBorder="1" applyAlignment="1">
      <alignment horizontal="center" vertical="center" wrapText="1"/>
    </xf>
    <xf numFmtId="0" fontId="51" fillId="9" borderId="24" xfId="0" applyFont="1" applyFill="1" applyBorder="1" applyAlignment="1">
      <alignment horizontal="center" vertical="center" wrapText="1"/>
    </xf>
    <xf numFmtId="0" fontId="32" fillId="9" borderId="4" xfId="0" applyFont="1" applyFill="1" applyBorder="1" applyAlignment="1">
      <alignment horizontal="center" vertical="center" wrapText="1"/>
    </xf>
    <xf numFmtId="0" fontId="74" fillId="11" borderId="0" xfId="0" applyFont="1" applyFill="1"/>
    <xf numFmtId="0" fontId="75" fillId="11" borderId="0" xfId="0" applyFont="1" applyFill="1"/>
    <xf numFmtId="0" fontId="69" fillId="11" borderId="0" xfId="0" applyFont="1" applyFill="1"/>
    <xf numFmtId="0" fontId="76" fillId="0" borderId="0" xfId="0" applyFont="1"/>
    <xf numFmtId="0" fontId="77" fillId="11" borderId="0" xfId="0" applyFont="1" applyFill="1"/>
    <xf numFmtId="0" fontId="78" fillId="11" borderId="0" xfId="0" applyFont="1" applyFill="1"/>
    <xf numFmtId="0" fontId="80" fillId="9" borderId="15" xfId="0" applyFont="1" applyFill="1" applyBorder="1" applyAlignment="1">
      <alignment horizontal="center" vertical="center" wrapText="1"/>
    </xf>
    <xf numFmtId="0" fontId="82" fillId="9" borderId="24" xfId="0" applyFont="1" applyFill="1" applyBorder="1" applyAlignment="1">
      <alignment horizontal="center" vertical="center" wrapText="1"/>
    </xf>
    <xf numFmtId="0" fontId="79" fillId="9" borderId="4" xfId="0" applyFont="1" applyFill="1" applyBorder="1" applyAlignment="1">
      <alignment horizontal="center" vertical="center" wrapText="1"/>
    </xf>
    <xf numFmtId="0" fontId="79" fillId="9" borderId="24" xfId="0" applyFont="1" applyFill="1" applyBorder="1" applyAlignment="1">
      <alignment horizontal="center" vertical="center" wrapText="1"/>
    </xf>
    <xf numFmtId="0" fontId="76" fillId="12" borderId="0" xfId="0" applyFont="1" applyFill="1"/>
    <xf numFmtId="0" fontId="34" fillId="10" borderId="24" xfId="0" applyFont="1" applyFill="1" applyBorder="1" applyAlignment="1">
      <alignment horizontal="center" vertical="center"/>
    </xf>
    <xf numFmtId="0" fontId="34" fillId="0" borderId="24" xfId="0" applyFont="1" applyBorder="1" applyAlignment="1">
      <alignment horizontal="center" vertical="center"/>
    </xf>
    <xf numFmtId="0" fontId="83" fillId="11" borderId="0" xfId="0" applyFont="1" applyFill="1"/>
    <xf numFmtId="0" fontId="84" fillId="11" borderId="0" xfId="0" applyFont="1" applyFill="1"/>
    <xf numFmtId="0" fontId="85" fillId="2" borderId="1" xfId="2" applyFont="1" applyFill="1" applyBorder="1" applyAlignment="1">
      <alignment horizontal="center" vertical="center" wrapText="1"/>
    </xf>
    <xf numFmtId="0" fontId="86" fillId="2" borderId="1" xfId="2" applyFont="1" applyFill="1" applyBorder="1" applyAlignment="1">
      <alignment horizontal="center" vertical="center" wrapText="1"/>
    </xf>
    <xf numFmtId="0" fontId="87" fillId="2" borderId="1" xfId="2" applyFont="1" applyFill="1" applyBorder="1" applyAlignment="1">
      <alignment horizontal="center" vertical="center" wrapText="1"/>
    </xf>
    <xf numFmtId="0" fontId="88" fillId="2" borderId="1" xfId="2" applyFont="1" applyFill="1" applyBorder="1" applyAlignment="1">
      <alignment horizontal="center" vertical="center" wrapText="1"/>
    </xf>
    <xf numFmtId="17" fontId="85" fillId="2" borderId="1" xfId="2" applyNumberFormat="1" applyFont="1" applyFill="1" applyBorder="1" applyAlignment="1">
      <alignment horizontal="center" vertical="center" wrapText="1"/>
    </xf>
    <xf numFmtId="166" fontId="89" fillId="0" borderId="24" xfId="0" applyNumberFormat="1" applyFont="1" applyBorder="1"/>
    <xf numFmtId="166" fontId="89" fillId="10" borderId="24" xfId="0" applyNumberFormat="1" applyFont="1" applyFill="1" applyBorder="1"/>
    <xf numFmtId="0" fontId="75" fillId="0" borderId="0" xfId="0" applyFont="1"/>
    <xf numFmtId="0" fontId="90" fillId="0" borderId="0" xfId="0" applyFont="1"/>
    <xf numFmtId="0" fontId="91" fillId="11" borderId="0" xfId="0" applyFont="1" applyFill="1"/>
    <xf numFmtId="0" fontId="88" fillId="2" borderId="24" xfId="2" applyFont="1" applyFill="1" applyBorder="1" applyAlignment="1">
      <alignment horizontal="center" vertical="center" wrapText="1"/>
    </xf>
    <xf numFmtId="17" fontId="87" fillId="2" borderId="24" xfId="2" applyNumberFormat="1" applyFont="1" applyFill="1" applyBorder="1" applyAlignment="1">
      <alignment horizontal="center" vertical="center" wrapText="1"/>
    </xf>
    <xf numFmtId="0" fontId="92" fillId="0" borderId="0" xfId="0" applyFont="1"/>
    <xf numFmtId="2" fontId="89" fillId="0" borderId="24" xfId="0" applyNumberFormat="1" applyFont="1" applyBorder="1"/>
    <xf numFmtId="2" fontId="89" fillId="10" borderId="24" xfId="0" applyNumberFormat="1" applyFont="1" applyFill="1" applyBorder="1"/>
    <xf numFmtId="0" fontId="93" fillId="11" borderId="0" xfId="0" applyFont="1" applyFill="1"/>
    <xf numFmtId="170" fontId="85" fillId="2" borderId="1" xfId="2" applyNumberFormat="1" applyFont="1" applyFill="1" applyBorder="1" applyAlignment="1">
      <alignment horizontal="center" vertical="center" wrapText="1"/>
    </xf>
    <xf numFmtId="0" fontId="94" fillId="0" borderId="0" xfId="0" applyFont="1"/>
    <xf numFmtId="0" fontId="34" fillId="0" borderId="0" xfId="0" applyFont="1"/>
    <xf numFmtId="0" fontId="95" fillId="0" borderId="0" xfId="12" applyFont="1"/>
    <xf numFmtId="0" fontId="96" fillId="0" borderId="0" xfId="0" applyFont="1"/>
    <xf numFmtId="0" fontId="97" fillId="0" borderId="0" xfId="0" applyFont="1"/>
    <xf numFmtId="0" fontId="98" fillId="0" borderId="0" xfId="12" applyFont="1"/>
    <xf numFmtId="0" fontId="56" fillId="9" borderId="24" xfId="0" applyFont="1" applyFill="1" applyBorder="1" applyAlignment="1">
      <alignment horizontal="center" vertical="center" wrapText="1"/>
    </xf>
    <xf numFmtId="0" fontId="56" fillId="9" borderId="17" xfId="0" applyFont="1" applyFill="1" applyBorder="1" applyAlignment="1">
      <alignment horizontal="center" vertical="center" wrapText="1"/>
    </xf>
    <xf numFmtId="0" fontId="59" fillId="9" borderId="24" xfId="0" applyFont="1" applyFill="1" applyBorder="1" applyAlignment="1">
      <alignment horizontal="center" vertical="center" wrapText="1"/>
    </xf>
    <xf numFmtId="0" fontId="59" fillId="9" borderId="21" xfId="0" applyFont="1" applyFill="1" applyBorder="1" applyAlignment="1">
      <alignment horizontal="center" vertical="center" wrapText="1"/>
    </xf>
    <xf numFmtId="0" fontId="58" fillId="11" borderId="0" xfId="0" applyFont="1" applyFill="1"/>
    <xf numFmtId="0" fontId="95" fillId="0" borderId="0" xfId="0" applyFont="1"/>
    <xf numFmtId="14" fontId="95" fillId="0" borderId="0" xfId="12" applyNumberFormat="1" applyFont="1" applyAlignment="1">
      <alignment vertical="center"/>
    </xf>
    <xf numFmtId="0" fontId="30" fillId="0" borderId="0" xfId="93" applyFont="1"/>
    <xf numFmtId="14" fontId="99" fillId="0" borderId="0" xfId="12" applyNumberFormat="1" applyFont="1" applyAlignment="1">
      <alignment vertical="center"/>
    </xf>
    <xf numFmtId="0" fontId="100" fillId="0" borderId="0" xfId="0" applyFont="1"/>
    <xf numFmtId="0" fontId="11" fillId="0" borderId="0" xfId="68" applyFont="1"/>
    <xf numFmtId="0" fontId="11" fillId="12" borderId="0" xfId="0" applyFont="1" applyFill="1"/>
    <xf numFmtId="0" fontId="101" fillId="0" borderId="0" xfId="99" applyFont="1"/>
    <xf numFmtId="14" fontId="11" fillId="0" borderId="0" xfId="33" applyNumberFormat="1" applyFont="1"/>
    <xf numFmtId="0" fontId="102" fillId="0" borderId="0" xfId="93" applyFont="1"/>
    <xf numFmtId="0" fontId="57" fillId="0" borderId="0" xfId="93" applyFont="1"/>
    <xf numFmtId="0" fontId="103" fillId="0" borderId="0" xfId="93" applyFont="1"/>
    <xf numFmtId="0" fontId="104" fillId="0" borderId="0" xfId="93" applyFont="1"/>
    <xf numFmtId="0" fontId="58" fillId="0" borderId="0" xfId="93" applyFont="1"/>
    <xf numFmtId="0" fontId="66" fillId="9" borderId="1" xfId="93" applyFont="1" applyFill="1" applyBorder="1" applyAlignment="1">
      <alignment horizontal="center" vertical="center" wrapText="1"/>
    </xf>
    <xf numFmtId="0" fontId="67" fillId="9" borderId="0" xfId="93" applyFont="1" applyFill="1" applyAlignment="1">
      <alignment horizontal="center" vertical="center" wrapText="1"/>
    </xf>
    <xf numFmtId="0" fontId="67" fillId="9" borderId="1" xfId="93" applyFont="1" applyFill="1" applyBorder="1" applyAlignment="1">
      <alignment horizontal="center" vertical="center" wrapText="1"/>
    </xf>
    <xf numFmtId="0" fontId="71" fillId="9" borderId="4" xfId="93" applyFont="1" applyFill="1" applyBorder="1" applyAlignment="1">
      <alignment horizontal="center" vertical="center" wrapText="1"/>
    </xf>
    <xf numFmtId="166" fontId="69" fillId="10" borderId="24" xfId="93" applyNumberFormat="1" applyFont="1" applyFill="1" applyBorder="1" applyAlignment="1">
      <alignment horizontal="center" vertical="center"/>
    </xf>
    <xf numFmtId="166" fontId="69" fillId="0" borderId="24" xfId="93" applyNumberFormat="1" applyFont="1" applyBorder="1" applyAlignment="1">
      <alignment horizontal="center" vertical="center"/>
    </xf>
    <xf numFmtId="171" fontId="1" fillId="0" borderId="0" xfId="93" applyNumberFormat="1"/>
    <xf numFmtId="171" fontId="30" fillId="0" borderId="0" xfId="93" applyNumberFormat="1" applyFont="1"/>
    <xf numFmtId="0" fontId="105" fillId="0" borderId="0" xfId="88" applyFont="1" applyAlignment="1">
      <alignment horizontal="center"/>
    </xf>
    <xf numFmtId="0" fontId="106" fillId="0" borderId="0" xfId="88" applyFont="1" applyAlignment="1">
      <alignment horizontal="center"/>
    </xf>
    <xf numFmtId="0" fontId="67" fillId="9" borderId="4" xfId="93" applyFont="1" applyFill="1" applyBorder="1" applyAlignment="1">
      <alignment horizontal="center" vertical="center" wrapText="1"/>
    </xf>
    <xf numFmtId="0" fontId="71" fillId="9" borderId="15" xfId="93" applyFont="1" applyFill="1" applyBorder="1" applyAlignment="1">
      <alignment horizontal="center" vertical="center" wrapText="1"/>
    </xf>
    <xf numFmtId="0" fontId="67" fillId="9" borderId="15" xfId="93" applyFont="1" applyFill="1" applyBorder="1" applyAlignment="1">
      <alignment horizontal="center" vertical="center" wrapText="1"/>
    </xf>
    <xf numFmtId="0" fontId="105" fillId="0" borderId="0" xfId="88" applyFont="1"/>
    <xf numFmtId="0" fontId="1" fillId="0" borderId="0" xfId="100"/>
    <xf numFmtId="0" fontId="28" fillId="0" borderId="0" xfId="100" applyFont="1" applyAlignment="1">
      <alignment horizontal="center"/>
    </xf>
    <xf numFmtId="3" fontId="12" fillId="0" borderId="4" xfId="93" applyNumberFormat="1" applyFont="1" applyBorder="1" applyAlignment="1">
      <alignment horizontal="center" vertical="center"/>
    </xf>
    <xf numFmtId="3" fontId="12" fillId="3" borderId="1" xfId="93" applyNumberFormat="1" applyFont="1" applyFill="1" applyBorder="1" applyAlignment="1">
      <alignment horizontal="center" vertical="center"/>
    </xf>
    <xf numFmtId="3" fontId="12" fillId="0" borderId="1" xfId="93" applyNumberFormat="1" applyFont="1" applyBorder="1" applyAlignment="1">
      <alignment horizontal="center" vertical="center"/>
    </xf>
    <xf numFmtId="17" fontId="12" fillId="0" borderId="0" xfId="93" applyNumberFormat="1" applyFont="1" applyAlignment="1">
      <alignment horizontal="center" vertical="center"/>
    </xf>
    <xf numFmtId="4" fontId="12" fillId="0" borderId="0" xfId="93" applyNumberFormat="1" applyFont="1" applyAlignment="1">
      <alignment horizontal="center" vertical="center"/>
    </xf>
    <xf numFmtId="3" fontId="12" fillId="7" borderId="1" xfId="93" applyNumberFormat="1" applyFont="1" applyFill="1" applyBorder="1" applyAlignment="1">
      <alignment horizontal="center" vertical="center"/>
    </xf>
    <xf numFmtId="0" fontId="12" fillId="0" borderId="0" xfId="100" applyFont="1"/>
    <xf numFmtId="17" fontId="12" fillId="0" borderId="1" xfId="93" applyNumberFormat="1" applyFont="1" applyBorder="1" applyAlignment="1">
      <alignment horizontal="center" vertical="center"/>
    </xf>
    <xf numFmtId="17" fontId="12" fillId="3" borderId="1" xfId="93" applyNumberFormat="1" applyFont="1" applyFill="1" applyBorder="1" applyAlignment="1">
      <alignment horizontal="center" vertical="center"/>
    </xf>
    <xf numFmtId="0" fontId="1" fillId="0" borderId="0" xfId="101"/>
    <xf numFmtId="165" fontId="37" fillId="0" borderId="0" xfId="102" applyNumberFormat="1" applyFont="1" applyAlignment="1">
      <alignment horizontal="center"/>
    </xf>
    <xf numFmtId="3" fontId="20" fillId="3" borderId="15" xfId="93" applyNumberFormat="1" applyFont="1" applyFill="1" applyBorder="1" applyAlignment="1">
      <alignment horizontal="center" vertical="center"/>
    </xf>
    <xf numFmtId="165" fontId="20" fillId="3" borderId="1" xfId="93" applyNumberFormat="1" applyFont="1" applyFill="1" applyBorder="1" applyAlignment="1">
      <alignment horizontal="center" vertical="center"/>
    </xf>
    <xf numFmtId="3" fontId="20" fillId="3" borderId="1" xfId="93" applyNumberFormat="1" applyFont="1" applyFill="1" applyBorder="1" applyAlignment="1">
      <alignment horizontal="center" vertical="center"/>
    </xf>
    <xf numFmtId="3" fontId="20" fillId="0" borderId="15" xfId="93" applyNumberFormat="1" applyFont="1" applyBorder="1" applyAlignment="1">
      <alignment horizontal="center" vertical="center"/>
    </xf>
    <xf numFmtId="165" fontId="20" fillId="0" borderId="1" xfId="93" applyNumberFormat="1" applyFont="1" applyBorder="1" applyAlignment="1">
      <alignment horizontal="center" vertical="center"/>
    </xf>
    <xf numFmtId="3" fontId="20" fillId="0" borderId="1" xfId="93" applyNumberFormat="1" applyFont="1" applyBorder="1" applyAlignment="1">
      <alignment horizontal="center" vertical="center"/>
    </xf>
    <xf numFmtId="0" fontId="1" fillId="0" borderId="0" xfId="103"/>
    <xf numFmtId="3" fontId="12" fillId="0" borderId="1" xfId="104" applyNumberFormat="1" applyFont="1" applyBorder="1" applyAlignment="1">
      <alignment horizontal="center" vertical="center"/>
    </xf>
    <xf numFmtId="3" fontId="12" fillId="0" borderId="0" xfId="104" applyNumberFormat="1" applyFont="1" applyAlignment="1">
      <alignment horizontal="center" vertical="center"/>
    </xf>
    <xf numFmtId="166" fontId="1" fillId="0" borderId="0" xfId="103" applyNumberFormat="1"/>
    <xf numFmtId="3" fontId="12" fillId="3" borderId="1" xfId="104" applyNumberFormat="1" applyFont="1" applyFill="1" applyBorder="1" applyAlignment="1">
      <alignment horizontal="center" vertical="center"/>
    </xf>
    <xf numFmtId="3" fontId="12" fillId="3" borderId="0" xfId="104" applyNumberFormat="1" applyFont="1" applyFill="1" applyAlignment="1">
      <alignment horizontal="center" vertical="center"/>
    </xf>
    <xf numFmtId="0" fontId="51" fillId="9" borderId="8" xfId="0" applyFont="1" applyFill="1" applyBorder="1" applyAlignment="1">
      <alignment horizontal="center" vertical="center" wrapText="1"/>
    </xf>
    <xf numFmtId="0" fontId="17" fillId="2" borderId="6" xfId="10" applyFont="1" applyFill="1" applyBorder="1" applyAlignment="1">
      <alignment horizontal="center" vertical="center"/>
    </xf>
    <xf numFmtId="0" fontId="17" fillId="2" borderId="0" xfId="10" applyFont="1" applyFill="1" applyAlignment="1">
      <alignment horizontal="center" vertical="center" wrapText="1"/>
    </xf>
    <xf numFmtId="17" fontId="17" fillId="2" borderId="27" xfId="4" applyNumberFormat="1" applyFont="1" applyFill="1" applyBorder="1" applyAlignment="1">
      <alignment horizontal="left" vertical="center" wrapText="1"/>
    </xf>
    <xf numFmtId="0" fontId="34" fillId="0" borderId="0" xfId="93" applyFont="1"/>
    <xf numFmtId="0" fontId="107" fillId="0" borderId="0" xfId="88" applyFont="1"/>
    <xf numFmtId="0" fontId="107" fillId="0" borderId="0" xfId="88" applyFont="1" applyAlignment="1">
      <alignment horizontal="center"/>
    </xf>
    <xf numFmtId="0" fontId="51" fillId="9" borderId="1" xfId="93" applyFont="1" applyFill="1" applyBorder="1" applyAlignment="1">
      <alignment horizontal="center" vertical="center" wrapText="1"/>
    </xf>
    <xf numFmtId="17" fontId="20" fillId="0" borderId="1" xfId="93" applyNumberFormat="1" applyFont="1" applyBorder="1" applyAlignment="1">
      <alignment horizontal="center" vertical="center"/>
    </xf>
    <xf numFmtId="17" fontId="20" fillId="3" borderId="1" xfId="93" applyNumberFormat="1" applyFont="1" applyFill="1" applyBorder="1" applyAlignment="1">
      <alignment horizontal="center" vertical="center"/>
    </xf>
    <xf numFmtId="0" fontId="54" fillId="0" borderId="0" xfId="93" applyFont="1" applyAlignment="1">
      <alignment vertical="center"/>
    </xf>
    <xf numFmtId="0" fontId="108" fillId="0" borderId="0" xfId="93" applyFont="1"/>
    <xf numFmtId="0" fontId="48" fillId="0" borderId="0" xfId="93" applyFont="1" applyAlignment="1">
      <alignment vertical="center"/>
    </xf>
    <xf numFmtId="0" fontId="50" fillId="0" borderId="0" xfId="93" applyFont="1" applyAlignment="1">
      <alignment vertical="center"/>
    </xf>
    <xf numFmtId="0" fontId="32" fillId="9" borderId="1" xfId="93" applyFont="1" applyFill="1" applyBorder="1" applyAlignment="1">
      <alignment horizontal="center" vertical="center" wrapText="1"/>
    </xf>
    <xf numFmtId="0" fontId="20" fillId="0" borderId="1" xfId="93" applyFont="1" applyBorder="1" applyAlignment="1">
      <alignment horizontal="center" vertical="center"/>
    </xf>
    <xf numFmtId="2" fontId="20" fillId="0" borderId="1" xfId="93" applyNumberFormat="1" applyFont="1" applyBorder="1" applyAlignment="1">
      <alignment horizontal="center" vertical="center"/>
    </xf>
    <xf numFmtId="0" fontId="109" fillId="11" borderId="0" xfId="93" applyFont="1" applyFill="1" applyAlignment="1">
      <alignment vertical="center"/>
    </xf>
    <xf numFmtId="0" fontId="20" fillId="10" borderId="1" xfId="93" applyFont="1" applyFill="1" applyBorder="1" applyAlignment="1">
      <alignment horizontal="center" vertical="center"/>
    </xf>
    <xf numFmtId="2" fontId="20" fillId="10" borderId="1" xfId="93" applyNumberFormat="1" applyFont="1" applyFill="1" applyBorder="1" applyAlignment="1">
      <alignment horizontal="center" vertical="center"/>
    </xf>
    <xf numFmtId="0" fontId="20" fillId="0" borderId="0" xfId="93" applyFont="1" applyAlignment="1">
      <alignment horizontal="left" vertical="center"/>
    </xf>
    <xf numFmtId="2" fontId="20" fillId="0" borderId="0" xfId="93" applyNumberFormat="1" applyFont="1" applyAlignment="1">
      <alignment horizontal="center" vertical="center"/>
    </xf>
    <xf numFmtId="0" fontId="110" fillId="0" borderId="0" xfId="93" applyFont="1" applyAlignment="1">
      <alignment horizontal="left" vertical="center"/>
    </xf>
    <xf numFmtId="2" fontId="110" fillId="0" borderId="0" xfId="93" applyNumberFormat="1" applyFont="1" applyAlignment="1">
      <alignment horizontal="center" vertical="center"/>
    </xf>
    <xf numFmtId="0" fontId="111" fillId="0" borderId="0" xfId="93" applyFont="1"/>
    <xf numFmtId="0" fontId="49" fillId="0" borderId="0" xfId="93" applyFont="1"/>
    <xf numFmtId="0" fontId="11" fillId="0" borderId="0" xfId="96" applyFont="1"/>
    <xf numFmtId="0" fontId="20" fillId="3" borderId="1" xfId="93" applyFont="1" applyFill="1" applyBorder="1" applyAlignment="1">
      <alignment horizontal="center" vertical="center"/>
    </xf>
    <xf numFmtId="166" fontId="112" fillId="8" borderId="0" xfId="105" applyNumberFormat="1" applyFont="1" applyFill="1" applyAlignment="1">
      <alignment vertical="center"/>
    </xf>
    <xf numFmtId="0" fontId="12" fillId="0" borderId="0" xfId="0" applyFont="1" applyAlignment="1">
      <alignment horizontal="center" vertical="center"/>
    </xf>
    <xf numFmtId="0" fontId="12" fillId="8" borderId="0" xfId="0" applyFont="1" applyFill="1" applyAlignment="1">
      <alignment horizontal="center" vertical="center"/>
    </xf>
    <xf numFmtId="14" fontId="17" fillId="2" borderId="2" xfId="4" applyNumberFormat="1" applyFont="1" applyFill="1" applyBorder="1" applyAlignment="1">
      <alignment horizontal="center" vertical="center" wrapText="1"/>
    </xf>
    <xf numFmtId="165" fontId="17" fillId="2" borderId="2" xfId="4" applyNumberFormat="1" applyFont="1" applyFill="1" applyBorder="1" applyAlignment="1">
      <alignment horizontal="center" vertical="center" wrapText="1"/>
    </xf>
    <xf numFmtId="14" fontId="18" fillId="2" borderId="2" xfId="4" applyNumberFormat="1" applyFont="1" applyFill="1" applyBorder="1" applyAlignment="1">
      <alignment horizontal="center" vertical="center" wrapText="1"/>
    </xf>
    <xf numFmtId="165" fontId="18" fillId="2" borderId="2" xfId="4" applyNumberFormat="1" applyFont="1" applyFill="1" applyBorder="1" applyAlignment="1">
      <alignment horizontal="center" vertical="center" wrapText="1"/>
    </xf>
    <xf numFmtId="15" fontId="12" fillId="0" borderId="1" xfId="0" applyNumberFormat="1" applyFont="1" applyBorder="1" applyAlignment="1">
      <alignment horizontal="center" vertical="center"/>
    </xf>
    <xf numFmtId="166" fontId="12" fillId="0" borderId="1" xfId="6" applyNumberFormat="1" applyFont="1" applyBorder="1" applyAlignment="1">
      <alignment horizontal="center" vertical="center"/>
    </xf>
    <xf numFmtId="15" fontId="12" fillId="3" borderId="1" xfId="0" applyNumberFormat="1" applyFont="1" applyFill="1" applyBorder="1" applyAlignment="1">
      <alignment horizontal="center" vertical="center"/>
    </xf>
    <xf numFmtId="166" fontId="12" fillId="3" borderId="1" xfId="6" applyNumberFormat="1" applyFont="1" applyFill="1" applyBorder="1" applyAlignment="1">
      <alignment horizontal="center" vertical="center"/>
    </xf>
    <xf numFmtId="0" fontId="12" fillId="0" borderId="0" xfId="0" applyFont="1" applyAlignment="1">
      <alignment vertical="center" wrapText="1"/>
    </xf>
    <xf numFmtId="166" fontId="12" fillId="0" borderId="0" xfId="0" applyNumberFormat="1" applyFont="1" applyAlignment="1">
      <alignment horizontal="center" vertical="center"/>
    </xf>
    <xf numFmtId="15" fontId="12" fillId="0" borderId="0" xfId="0" applyNumberFormat="1" applyFont="1" applyAlignment="1">
      <alignment horizontal="center" vertical="center"/>
    </xf>
    <xf numFmtId="166" fontId="12" fillId="0" borderId="0" xfId="6" applyNumberFormat="1" applyFont="1" applyBorder="1" applyAlignment="1">
      <alignment horizontal="center" vertical="center"/>
    </xf>
    <xf numFmtId="0" fontId="48" fillId="0" borderId="0" xfId="0" applyFont="1" applyAlignment="1">
      <alignment horizontal="center"/>
    </xf>
    <xf numFmtId="0" fontId="50" fillId="0" borderId="0" xfId="0" applyFont="1"/>
    <xf numFmtId="0" fontId="17" fillId="9" borderId="14" xfId="0" applyFont="1" applyFill="1" applyBorder="1" applyAlignment="1">
      <alignment horizontal="center" vertical="center" wrapText="1"/>
    </xf>
    <xf numFmtId="0" fontId="17" fillId="9" borderId="49" xfId="0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17" fillId="9" borderId="36" xfId="0" applyFont="1" applyFill="1" applyBorder="1" applyAlignment="1">
      <alignment horizontal="center" vertical="center" wrapText="1"/>
    </xf>
    <xf numFmtId="0" fontId="17" fillId="9" borderId="28" xfId="0" applyFont="1" applyFill="1" applyBorder="1" applyAlignment="1">
      <alignment horizontal="center" vertical="center" wrapText="1"/>
    </xf>
    <xf numFmtId="0" fontId="32" fillId="9" borderId="50" xfId="0" applyFont="1" applyFill="1" applyBorder="1" applyAlignment="1">
      <alignment horizontal="center" vertical="center" wrapText="1"/>
    </xf>
    <xf numFmtId="0" fontId="0" fillId="0" borderId="29" xfId="0" applyBorder="1" applyAlignment="1">
      <alignment wrapText="1"/>
    </xf>
    <xf numFmtId="0" fontId="51" fillId="9" borderId="33" xfId="0" applyFont="1" applyFill="1" applyBorder="1" applyAlignment="1">
      <alignment horizontal="center" vertical="center" wrapText="1"/>
    </xf>
    <xf numFmtId="0" fontId="51" fillId="9" borderId="50" xfId="0" applyFont="1" applyFill="1" applyBorder="1" applyAlignment="1">
      <alignment horizontal="center" vertical="center" wrapText="1"/>
    </xf>
    <xf numFmtId="0" fontId="14" fillId="0" borderId="28" xfId="0" applyFont="1" applyBorder="1" applyAlignment="1">
      <alignment wrapText="1"/>
    </xf>
    <xf numFmtId="0" fontId="51" fillId="9" borderId="31" xfId="0" applyFont="1" applyFill="1" applyBorder="1" applyAlignment="1">
      <alignment horizontal="center" vertical="center" wrapText="1"/>
    </xf>
    <xf numFmtId="0" fontId="14" fillId="0" borderId="0" xfId="0" applyFont="1" applyAlignment="1">
      <alignment wrapText="1"/>
    </xf>
    <xf numFmtId="0" fontId="0" fillId="0" borderId="14" xfId="0" applyBorder="1" applyAlignment="1">
      <alignment wrapText="1"/>
    </xf>
    <xf numFmtId="17" fontId="20" fillId="10" borderId="47" xfId="0" applyNumberFormat="1" applyFont="1" applyFill="1" applyBorder="1" applyAlignment="1">
      <alignment horizontal="center" vertical="center"/>
    </xf>
    <xf numFmtId="1" fontId="20" fillId="10" borderId="47" xfId="0" applyNumberFormat="1" applyFont="1" applyFill="1" applyBorder="1" applyAlignment="1">
      <alignment horizontal="center" vertical="center"/>
    </xf>
    <xf numFmtId="0" fontId="0" fillId="0" borderId="57" xfId="0" applyBorder="1" applyAlignment="1">
      <alignment wrapText="1"/>
    </xf>
    <xf numFmtId="17" fontId="20" fillId="0" borderId="58" xfId="0" applyNumberFormat="1" applyFont="1" applyBorder="1" applyAlignment="1">
      <alignment horizontal="center" vertical="center"/>
    </xf>
    <xf numFmtId="1" fontId="20" fillId="0" borderId="58" xfId="0" applyNumberFormat="1" applyFont="1" applyBorder="1" applyAlignment="1">
      <alignment horizontal="center" vertical="center"/>
    </xf>
    <xf numFmtId="0" fontId="0" fillId="0" borderId="57" xfId="0" applyBorder="1"/>
    <xf numFmtId="0" fontId="0" fillId="0" borderId="59" xfId="0" applyBorder="1"/>
    <xf numFmtId="0" fontId="113" fillId="0" borderId="0" xfId="0" applyFont="1"/>
    <xf numFmtId="0" fontId="114" fillId="0" borderId="0" xfId="0" applyFont="1"/>
    <xf numFmtId="0" fontId="115" fillId="0" borderId="0" xfId="0" applyFont="1"/>
    <xf numFmtId="0" fontId="116" fillId="0" borderId="0" xfId="0" applyFont="1"/>
    <xf numFmtId="14" fontId="17" fillId="2" borderId="14" xfId="4" applyNumberFormat="1" applyFont="1" applyFill="1" applyBorder="1" applyAlignment="1">
      <alignment horizontal="center" vertical="center" wrapText="1"/>
    </xf>
    <xf numFmtId="0" fontId="0" fillId="0" borderId="12" xfId="0" applyBorder="1"/>
    <xf numFmtId="14" fontId="17" fillId="2" borderId="36" xfId="4" applyNumberFormat="1" applyFont="1" applyFill="1" applyBorder="1" applyAlignment="1">
      <alignment horizontal="center" vertical="center" wrapText="1"/>
    </xf>
    <xf numFmtId="14" fontId="18" fillId="2" borderId="36" xfId="4" applyNumberFormat="1" applyFont="1" applyFill="1" applyBorder="1" applyAlignment="1">
      <alignment horizontal="center" vertical="center" wrapText="1"/>
    </xf>
    <xf numFmtId="14" fontId="18" fillId="2" borderId="14" xfId="4" applyNumberFormat="1" applyFont="1" applyFill="1" applyBorder="1" applyAlignment="1">
      <alignment horizontal="center" vertical="center" wrapText="1"/>
    </xf>
    <xf numFmtId="14" fontId="18" fillId="2" borderId="29" xfId="4" applyNumberFormat="1" applyFont="1" applyFill="1" applyBorder="1" applyAlignment="1">
      <alignment horizontal="center" vertical="center" wrapText="1"/>
    </xf>
    <xf numFmtId="17" fontId="20" fillId="10" borderId="23" xfId="0" applyNumberFormat="1" applyFont="1" applyFill="1" applyBorder="1" applyAlignment="1">
      <alignment horizontal="center" vertical="center"/>
    </xf>
    <xf numFmtId="166" fontId="20" fillId="10" borderId="23" xfId="0" applyNumberFormat="1" applyFont="1" applyFill="1" applyBorder="1" applyAlignment="1">
      <alignment horizontal="center" vertical="center"/>
    </xf>
    <xf numFmtId="166" fontId="20" fillId="10" borderId="62" xfId="0" applyNumberFormat="1" applyFont="1" applyFill="1" applyBorder="1" applyAlignment="1">
      <alignment horizontal="center" vertical="center"/>
    </xf>
    <xf numFmtId="3" fontId="20" fillId="10" borderId="23" xfId="0" applyNumberFormat="1" applyFont="1" applyFill="1" applyBorder="1" applyAlignment="1">
      <alignment horizontal="center" vertical="center"/>
    </xf>
    <xf numFmtId="17" fontId="20" fillId="0" borderId="63" xfId="0" applyNumberFormat="1" applyFont="1" applyBorder="1" applyAlignment="1">
      <alignment horizontal="center" vertical="center"/>
    </xf>
    <xf numFmtId="166" fontId="20" fillId="0" borderId="63" xfId="0" applyNumberFormat="1" applyFont="1" applyBorder="1" applyAlignment="1">
      <alignment horizontal="center" vertical="center"/>
    </xf>
    <xf numFmtId="3" fontId="20" fillId="0" borderId="63" xfId="0" applyNumberFormat="1" applyFont="1" applyBorder="1" applyAlignment="1">
      <alignment horizontal="center" vertical="center"/>
    </xf>
    <xf numFmtId="2" fontId="20" fillId="0" borderId="0" xfId="0" applyNumberFormat="1" applyFont="1" applyAlignment="1">
      <alignment horizontal="center" vertical="center"/>
    </xf>
    <xf numFmtId="0" fontId="0" fillId="8" borderId="0" xfId="0" applyFill="1" applyAlignment="1">
      <alignment wrapText="1"/>
    </xf>
    <xf numFmtId="0" fontId="54" fillId="0" borderId="0" xfId="0" applyFont="1"/>
    <xf numFmtId="0" fontId="117" fillId="0" borderId="0" xfId="0" applyFont="1"/>
    <xf numFmtId="0" fontId="51" fillId="9" borderId="1" xfId="0" applyFont="1" applyFill="1" applyBorder="1" applyAlignment="1">
      <alignment horizontal="center" vertical="center" wrapText="1"/>
    </xf>
    <xf numFmtId="17" fontId="48" fillId="10" borderId="1" xfId="6" applyNumberFormat="1" applyFont="1" applyFill="1" applyBorder="1" applyAlignment="1">
      <alignment horizontal="center"/>
    </xf>
    <xf numFmtId="3" fontId="48" fillId="10" borderId="1" xfId="6" applyNumberFormat="1" applyFont="1" applyFill="1" applyBorder="1" applyAlignment="1">
      <alignment horizontal="center"/>
    </xf>
    <xf numFmtId="165" fontId="48" fillId="10" borderId="1" xfId="6" applyNumberFormat="1" applyFont="1" applyFill="1" applyBorder="1" applyAlignment="1">
      <alignment horizontal="center"/>
    </xf>
    <xf numFmtId="0" fontId="118" fillId="0" borderId="0" xfId="0" applyFont="1"/>
    <xf numFmtId="172" fontId="118" fillId="0" borderId="0" xfId="95" applyNumberFormat="1" applyFont="1"/>
    <xf numFmtId="17" fontId="48" fillId="0" borderId="1" xfId="6" applyNumberFormat="1" applyFont="1" applyBorder="1" applyAlignment="1">
      <alignment horizontal="center"/>
    </xf>
    <xf numFmtId="3" fontId="48" fillId="0" borderId="1" xfId="6" applyNumberFormat="1" applyFont="1" applyBorder="1" applyAlignment="1">
      <alignment horizontal="center"/>
    </xf>
    <xf numFmtId="165" fontId="48" fillId="0" borderId="1" xfId="6" applyNumberFormat="1" applyFont="1" applyBorder="1" applyAlignment="1">
      <alignment horizontal="center"/>
    </xf>
    <xf numFmtId="17" fontId="48" fillId="0" borderId="0" xfId="6" applyNumberFormat="1" applyFont="1" applyBorder="1" applyAlignment="1">
      <alignment horizontal="center"/>
    </xf>
    <xf numFmtId="3" fontId="48" fillId="0" borderId="0" xfId="6" applyNumberFormat="1" applyFont="1" applyBorder="1" applyAlignment="1">
      <alignment horizontal="center"/>
    </xf>
    <xf numFmtId="4" fontId="48" fillId="0" borderId="0" xfId="6" applyNumberFormat="1" applyFont="1" applyBorder="1" applyAlignment="1">
      <alignment horizontal="center"/>
    </xf>
    <xf numFmtId="0" fontId="48" fillId="0" borderId="0" xfId="0" applyFont="1" applyAlignment="1">
      <alignment vertical="center" wrapText="1"/>
    </xf>
    <xf numFmtId="1" fontId="48" fillId="0" borderId="1" xfId="6" applyNumberFormat="1" applyFont="1" applyBorder="1" applyAlignment="1">
      <alignment horizontal="center"/>
    </xf>
    <xf numFmtId="4" fontId="48" fillId="0" borderId="1" xfId="6" applyNumberFormat="1" applyFont="1" applyBorder="1" applyAlignment="1">
      <alignment horizontal="center"/>
    </xf>
    <xf numFmtId="1" fontId="48" fillId="10" borderId="1" xfId="6" applyNumberFormat="1" applyFont="1" applyFill="1" applyBorder="1" applyAlignment="1">
      <alignment horizontal="center"/>
    </xf>
    <xf numFmtId="4" fontId="48" fillId="10" borderId="1" xfId="6" applyNumberFormat="1" applyFont="1" applyFill="1" applyBorder="1" applyAlignment="1">
      <alignment horizontal="center"/>
    </xf>
    <xf numFmtId="173" fontId="17" fillId="2" borderId="14" xfId="4" applyNumberFormat="1" applyFont="1" applyFill="1" applyBorder="1" applyAlignment="1">
      <alignment horizontal="center" vertical="center" wrapText="1"/>
    </xf>
    <xf numFmtId="174" fontId="18" fillId="2" borderId="36" xfId="4" applyNumberFormat="1" applyFont="1" applyFill="1" applyBorder="1" applyAlignment="1">
      <alignment horizontal="center" vertical="center" wrapText="1"/>
    </xf>
    <xf numFmtId="174" fontId="18" fillId="2" borderId="14" xfId="4" applyNumberFormat="1" applyFont="1" applyFill="1" applyBorder="1" applyAlignment="1">
      <alignment horizontal="center" vertical="center" wrapText="1"/>
    </xf>
    <xf numFmtId="0" fontId="11" fillId="0" borderId="0" xfId="93" applyFont="1"/>
    <xf numFmtId="0" fontId="32" fillId="14" borderId="0" xfId="93" applyFont="1" applyFill="1" applyAlignment="1">
      <alignment vertical="center"/>
    </xf>
    <xf numFmtId="0" fontId="32" fillId="14" borderId="0" xfId="93" applyFont="1" applyFill="1" applyAlignment="1">
      <alignment horizontal="center" vertical="center"/>
    </xf>
    <xf numFmtId="15" fontId="12" fillId="3" borderId="0" xfId="93" applyNumberFormat="1" applyFont="1" applyFill="1" applyAlignment="1">
      <alignment horizontal="center" vertical="center"/>
    </xf>
    <xf numFmtId="15" fontId="14" fillId="3" borderId="0" xfId="93" applyNumberFormat="1" applyFont="1" applyFill="1" applyAlignment="1">
      <alignment horizontal="center" vertical="center"/>
    </xf>
    <xf numFmtId="0" fontId="48" fillId="10" borderId="0" xfId="93" applyFont="1" applyFill="1" applyAlignment="1">
      <alignment horizontal="center" vertical="center"/>
    </xf>
    <xf numFmtId="0" fontId="12" fillId="0" borderId="0" xfId="93" applyFont="1" applyAlignment="1">
      <alignment horizontal="center" vertical="center"/>
    </xf>
    <xf numFmtId="0" fontId="49" fillId="0" borderId="0" xfId="93" applyFont="1" applyAlignment="1">
      <alignment horizontal="center" vertical="center"/>
    </xf>
    <xf numFmtId="0" fontId="48" fillId="0" borderId="0" xfId="93" applyFont="1" applyAlignment="1">
      <alignment horizontal="center" vertical="center"/>
    </xf>
    <xf numFmtId="3" fontId="48" fillId="10" borderId="0" xfId="93" applyNumberFormat="1" applyFont="1" applyFill="1" applyAlignment="1">
      <alignment horizontal="center" vertical="center"/>
    </xf>
    <xf numFmtId="0" fontId="12" fillId="8" borderId="0" xfId="93" applyFont="1" applyFill="1" applyAlignment="1">
      <alignment horizontal="left" vertical="center" indent="1"/>
    </xf>
    <xf numFmtId="0" fontId="48" fillId="11" borderId="0" xfId="93" applyFont="1" applyFill="1" applyAlignment="1">
      <alignment horizontal="left" vertical="center" indent="1"/>
    </xf>
    <xf numFmtId="3" fontId="48" fillId="11" borderId="0" xfId="93" applyNumberFormat="1" applyFont="1" applyFill="1" applyAlignment="1">
      <alignment horizontal="center" vertical="center"/>
    </xf>
    <xf numFmtId="0" fontId="119" fillId="0" borderId="0" xfId="93" applyFont="1" applyAlignment="1">
      <alignment vertical="center" wrapText="1"/>
    </xf>
    <xf numFmtId="0" fontId="49" fillId="0" borderId="0" xfId="93" applyFont="1" applyAlignment="1">
      <alignment horizontal="left" vertical="center" wrapText="1"/>
    </xf>
    <xf numFmtId="0" fontId="119" fillId="0" borderId="0" xfId="93" applyFont="1"/>
    <xf numFmtId="3" fontId="18" fillId="2" borderId="1" xfId="2" applyNumberFormat="1" applyFont="1" applyFill="1" applyBorder="1" applyAlignment="1">
      <alignment horizontal="center" vertical="center" wrapText="1"/>
    </xf>
    <xf numFmtId="3" fontId="18" fillId="2" borderId="6" xfId="2" applyNumberFormat="1" applyFont="1" applyFill="1" applyBorder="1" applyAlignment="1">
      <alignment horizontal="center" vertical="center" wrapText="1"/>
    </xf>
    <xf numFmtId="4" fontId="12" fillId="0" borderId="1" xfId="93" applyNumberFormat="1" applyFont="1" applyBorder="1" applyAlignment="1">
      <alignment horizontal="center" vertical="center"/>
    </xf>
    <xf numFmtId="4" fontId="12" fillId="3" borderId="1" xfId="93" applyNumberFormat="1" applyFont="1" applyFill="1" applyBorder="1" applyAlignment="1">
      <alignment horizontal="center" vertical="center"/>
    </xf>
    <xf numFmtId="165" fontId="18" fillId="2" borderId="1" xfId="2" applyNumberFormat="1" applyFont="1" applyFill="1" applyBorder="1" applyAlignment="1">
      <alignment horizontal="center" vertical="center" wrapText="1"/>
    </xf>
    <xf numFmtId="165" fontId="12" fillId="0" borderId="1" xfId="93" applyNumberFormat="1" applyFont="1" applyBorder="1" applyAlignment="1">
      <alignment horizontal="center" vertical="center"/>
    </xf>
    <xf numFmtId="165" fontId="12" fillId="3" borderId="1" xfId="93" applyNumberFormat="1" applyFont="1" applyFill="1" applyBorder="1" applyAlignment="1">
      <alignment horizontal="center" vertical="center"/>
    </xf>
    <xf numFmtId="14" fontId="1" fillId="0" borderId="0" xfId="93" applyNumberFormat="1"/>
    <xf numFmtId="2" fontId="12" fillId="0" borderId="1" xfId="93" applyNumberFormat="1" applyFont="1" applyBorder="1" applyAlignment="1">
      <alignment horizontal="center" vertical="center"/>
    </xf>
    <xf numFmtId="2" fontId="12" fillId="3" borderId="1" xfId="93" applyNumberFormat="1" applyFont="1" applyFill="1" applyBorder="1" applyAlignment="1">
      <alignment horizontal="center" vertical="center"/>
    </xf>
    <xf numFmtId="0" fontId="32" fillId="9" borderId="2" xfId="0" applyFont="1" applyFill="1" applyBorder="1" applyAlignment="1">
      <alignment horizontal="center" vertical="center" wrapText="1"/>
    </xf>
    <xf numFmtId="0" fontId="32" fillId="9" borderId="5" xfId="0" applyFont="1" applyFill="1" applyBorder="1" applyAlignment="1">
      <alignment horizontal="center" vertical="center" wrapText="1"/>
    </xf>
    <xf numFmtId="0" fontId="32" fillId="9" borderId="11" xfId="0" applyFont="1" applyFill="1" applyBorder="1" applyAlignment="1">
      <alignment horizontal="center" vertical="center" wrapText="1"/>
    </xf>
    <xf numFmtId="0" fontId="32" fillId="9" borderId="0" xfId="0" applyFont="1" applyFill="1" applyAlignment="1">
      <alignment horizontal="center" vertical="center" wrapText="1"/>
    </xf>
    <xf numFmtId="0" fontId="32" fillId="9" borderId="22" xfId="0" applyFont="1" applyFill="1" applyBorder="1" applyAlignment="1">
      <alignment horizontal="center" vertical="center" wrapText="1"/>
    </xf>
    <xf numFmtId="0" fontId="32" fillId="9" borderId="2" xfId="0" applyFont="1" applyFill="1" applyBorder="1" applyAlignment="1">
      <alignment horizontal="center" wrapText="1"/>
    </xf>
    <xf numFmtId="0" fontId="32" fillId="9" borderId="5" xfId="0" applyFont="1" applyFill="1" applyBorder="1" applyAlignment="1">
      <alignment horizontal="center" wrapText="1"/>
    </xf>
    <xf numFmtId="14" fontId="51" fillId="9" borderId="16" xfId="0" applyNumberFormat="1" applyFont="1" applyFill="1" applyBorder="1" applyAlignment="1">
      <alignment horizontal="center" vertical="center" wrapText="1"/>
    </xf>
    <xf numFmtId="14" fontId="51" fillId="9" borderId="46" xfId="0" applyNumberFormat="1" applyFont="1" applyFill="1" applyBorder="1" applyAlignment="1">
      <alignment horizontal="center" vertical="center" wrapText="1"/>
    </xf>
    <xf numFmtId="0" fontId="32" fillId="9" borderId="7" xfId="0" applyFont="1" applyFill="1" applyBorder="1" applyAlignment="1">
      <alignment horizontal="center" vertical="center" wrapText="1"/>
    </xf>
    <xf numFmtId="0" fontId="32" fillId="9" borderId="0" xfId="0" applyFont="1" applyFill="1" applyBorder="1" applyAlignment="1">
      <alignment horizontal="center" vertical="center" wrapText="1"/>
    </xf>
    <xf numFmtId="0" fontId="51" fillId="9" borderId="7" xfId="0" applyFont="1" applyFill="1" applyBorder="1" applyAlignment="1">
      <alignment horizontal="center" vertical="center" wrapText="1"/>
    </xf>
    <xf numFmtId="0" fontId="51" fillId="9" borderId="0" xfId="0" applyFont="1" applyFill="1" applyBorder="1" applyAlignment="1">
      <alignment horizontal="center" vertical="center" wrapText="1"/>
    </xf>
    <xf numFmtId="0" fontId="32" fillId="9" borderId="25" xfId="0" applyFont="1" applyFill="1" applyBorder="1" applyAlignment="1">
      <alignment horizontal="center" vertical="center" wrapText="1"/>
    </xf>
    <xf numFmtId="0" fontId="51" fillId="9" borderId="25" xfId="0" applyFont="1" applyFill="1" applyBorder="1" applyAlignment="1">
      <alignment horizontal="center" vertical="center" wrapText="1"/>
    </xf>
    <xf numFmtId="0" fontId="32" fillId="9" borderId="6" xfId="0" applyFont="1" applyFill="1" applyBorder="1" applyAlignment="1">
      <alignment horizontal="center" vertical="center" wrapText="1"/>
    </xf>
    <xf numFmtId="0" fontId="32" fillId="9" borderId="4" xfId="0" applyFont="1" applyFill="1" applyBorder="1" applyAlignment="1">
      <alignment horizontal="center" vertical="center" wrapText="1"/>
    </xf>
    <xf numFmtId="0" fontId="32" fillId="9" borderId="15" xfId="0" applyFont="1" applyFill="1" applyBorder="1" applyAlignment="1">
      <alignment horizontal="center" vertical="center" wrapText="1"/>
    </xf>
    <xf numFmtId="0" fontId="51" fillId="9" borderId="8" xfId="0" applyFont="1" applyFill="1" applyBorder="1" applyAlignment="1">
      <alignment horizontal="center" vertical="center" wrapText="1"/>
    </xf>
    <xf numFmtId="0" fontId="51" fillId="9" borderId="4" xfId="0" applyFont="1" applyFill="1" applyBorder="1" applyAlignment="1">
      <alignment horizontal="center" vertical="center" wrapText="1"/>
    </xf>
    <xf numFmtId="0" fontId="51" fillId="9" borderId="5" xfId="0" applyFont="1" applyFill="1" applyBorder="1" applyAlignment="1">
      <alignment horizontal="center" vertical="center" wrapText="1"/>
    </xf>
    <xf numFmtId="0" fontId="51" fillId="9" borderId="15" xfId="0" applyFont="1" applyFill="1" applyBorder="1" applyAlignment="1">
      <alignment horizontal="center" vertical="center" wrapText="1"/>
    </xf>
    <xf numFmtId="0" fontId="79" fillId="9" borderId="2" xfId="0" applyFont="1" applyFill="1" applyBorder="1" applyAlignment="1">
      <alignment horizontal="center" vertical="center" wrapText="1"/>
    </xf>
    <xf numFmtId="0" fontId="79" fillId="9" borderId="15" xfId="0" applyFont="1" applyFill="1" applyBorder="1" applyAlignment="1">
      <alignment horizontal="center" vertical="center" wrapText="1"/>
    </xf>
    <xf numFmtId="0" fontId="81" fillId="9" borderId="2" xfId="0" applyFont="1" applyFill="1" applyBorder="1" applyAlignment="1">
      <alignment horizontal="center" vertical="center" wrapText="1"/>
    </xf>
    <xf numFmtId="0" fontId="81" fillId="9" borderId="15" xfId="0" applyFont="1" applyFill="1" applyBorder="1" applyAlignment="1">
      <alignment horizontal="center" vertical="center" wrapText="1"/>
    </xf>
    <xf numFmtId="166" fontId="89" fillId="10" borderId="2" xfId="0" applyNumberFormat="1" applyFont="1" applyFill="1" applyBorder="1" applyAlignment="1">
      <alignment horizontal="center"/>
    </xf>
    <xf numFmtId="166" fontId="89" fillId="10" borderId="15" xfId="0" applyNumberFormat="1" applyFont="1" applyFill="1" applyBorder="1" applyAlignment="1">
      <alignment horizontal="center"/>
    </xf>
    <xf numFmtId="0" fontId="85" fillId="2" borderId="6" xfId="2" applyFont="1" applyFill="1" applyBorder="1" applyAlignment="1">
      <alignment horizontal="center" vertical="center" wrapText="1"/>
    </xf>
    <xf numFmtId="0" fontId="85" fillId="2" borderId="8" xfId="2" applyFont="1" applyFill="1" applyBorder="1" applyAlignment="1">
      <alignment horizontal="center" vertical="center" wrapText="1"/>
    </xf>
    <xf numFmtId="0" fontId="85" fillId="2" borderId="4" xfId="2" applyFont="1" applyFill="1" applyBorder="1" applyAlignment="1">
      <alignment horizontal="center" vertical="center" wrapText="1"/>
    </xf>
    <xf numFmtId="0" fontId="87" fillId="2" borderId="6" xfId="2" applyFont="1" applyFill="1" applyBorder="1" applyAlignment="1">
      <alignment horizontal="center" vertical="center" wrapText="1"/>
    </xf>
    <xf numFmtId="0" fontId="87" fillId="2" borderId="8" xfId="2" applyFont="1" applyFill="1" applyBorder="1" applyAlignment="1">
      <alignment horizontal="center" vertical="center" wrapText="1"/>
    </xf>
    <xf numFmtId="0" fontId="87" fillId="2" borderId="4" xfId="2" applyFont="1" applyFill="1" applyBorder="1" applyAlignment="1">
      <alignment horizontal="center" vertical="center" wrapText="1"/>
    </xf>
    <xf numFmtId="0" fontId="86" fillId="2" borderId="2" xfId="2" applyFont="1" applyFill="1" applyBorder="1" applyAlignment="1">
      <alignment horizontal="center" vertical="center" wrapText="1"/>
    </xf>
    <xf numFmtId="0" fontId="86" fillId="2" borderId="15" xfId="2" applyFont="1" applyFill="1" applyBorder="1" applyAlignment="1">
      <alignment horizontal="center" vertical="center" wrapText="1"/>
    </xf>
    <xf numFmtId="0" fontId="86" fillId="2" borderId="3" xfId="2" applyFont="1" applyFill="1" applyBorder="1" applyAlignment="1">
      <alignment horizontal="center" vertical="center" wrapText="1"/>
    </xf>
    <xf numFmtId="0" fontId="86" fillId="2" borderId="47" xfId="2" applyFont="1" applyFill="1" applyBorder="1" applyAlignment="1">
      <alignment horizontal="center" vertical="center" wrapText="1"/>
    </xf>
    <xf numFmtId="0" fontId="86" fillId="2" borderId="6" xfId="2" applyFont="1" applyFill="1" applyBorder="1" applyAlignment="1">
      <alignment horizontal="center" vertical="center" wrapText="1"/>
    </xf>
    <xf numFmtId="0" fontId="86" fillId="2" borderId="4" xfId="2" applyFont="1" applyFill="1" applyBorder="1" applyAlignment="1">
      <alignment horizontal="center" vertical="center" wrapText="1"/>
    </xf>
    <xf numFmtId="0" fontId="88" fillId="2" borderId="2" xfId="2" applyFont="1" applyFill="1" applyBorder="1" applyAlignment="1">
      <alignment horizontal="center" vertical="center" wrapText="1"/>
    </xf>
    <xf numFmtId="0" fontId="88" fillId="2" borderId="15" xfId="2" applyFont="1" applyFill="1" applyBorder="1" applyAlignment="1">
      <alignment horizontal="center" vertical="center" wrapText="1"/>
    </xf>
    <xf numFmtId="0" fontId="88" fillId="2" borderId="6" xfId="2" applyFont="1" applyFill="1" applyBorder="1" applyAlignment="1">
      <alignment horizontal="center" vertical="center" wrapText="1"/>
    </xf>
    <xf numFmtId="0" fontId="88" fillId="2" borderId="4" xfId="2" applyFont="1" applyFill="1" applyBorder="1" applyAlignment="1">
      <alignment horizontal="center" vertical="center" wrapText="1"/>
    </xf>
    <xf numFmtId="0" fontId="18" fillId="2" borderId="11" xfId="4" applyFont="1" applyFill="1" applyBorder="1" applyAlignment="1">
      <alignment horizontal="center" vertical="center" wrapText="1"/>
    </xf>
    <xf numFmtId="0" fontId="18" fillId="2" borderId="22" xfId="4" applyFont="1" applyFill="1" applyBorder="1" applyAlignment="1">
      <alignment horizontal="center" vertical="center" wrapText="1"/>
    </xf>
    <xf numFmtId="0" fontId="18" fillId="2" borderId="20" xfId="4" applyFont="1" applyFill="1" applyBorder="1" applyAlignment="1">
      <alignment horizontal="center" vertical="center" wrapText="1"/>
    </xf>
    <xf numFmtId="0" fontId="18" fillId="2" borderId="24" xfId="4" applyFont="1" applyFill="1" applyBorder="1" applyAlignment="1">
      <alignment horizontal="center" vertical="center" wrapText="1"/>
    </xf>
    <xf numFmtId="0" fontId="18" fillId="2" borderId="17" xfId="4" applyFont="1" applyFill="1" applyBorder="1" applyAlignment="1">
      <alignment horizontal="center" vertical="center" wrapText="1"/>
    </xf>
    <xf numFmtId="0" fontId="18" fillId="2" borderId="5" xfId="4" applyFont="1" applyFill="1" applyBorder="1" applyAlignment="1">
      <alignment horizontal="center" vertical="center" wrapText="1"/>
    </xf>
    <xf numFmtId="0" fontId="18" fillId="2" borderId="15" xfId="4" applyFont="1" applyFill="1" applyBorder="1" applyAlignment="1">
      <alignment horizontal="center" vertical="center" wrapText="1"/>
    </xf>
    <xf numFmtId="0" fontId="18" fillId="2" borderId="2" xfId="4" applyFont="1" applyFill="1" applyBorder="1" applyAlignment="1">
      <alignment horizontal="center" vertical="center" wrapText="1"/>
    </xf>
    <xf numFmtId="0" fontId="18" fillId="2" borderId="18" xfId="4" applyFont="1" applyFill="1" applyBorder="1" applyAlignment="1">
      <alignment horizontal="center" vertical="center" wrapText="1"/>
    </xf>
    <xf numFmtId="0" fontId="18" fillId="2" borderId="21" xfId="4" applyFont="1" applyFill="1" applyBorder="1" applyAlignment="1">
      <alignment horizontal="center" vertical="center" wrapText="1"/>
    </xf>
    <xf numFmtId="0" fontId="18" fillId="2" borderId="19" xfId="4" applyFont="1" applyFill="1" applyBorder="1" applyAlignment="1">
      <alignment horizontal="center" vertical="center" wrapText="1"/>
    </xf>
    <xf numFmtId="0" fontId="18" fillId="2" borderId="23" xfId="4" applyFont="1" applyFill="1" applyBorder="1" applyAlignment="1">
      <alignment horizontal="center" vertical="center" wrapText="1"/>
    </xf>
    <xf numFmtId="0" fontId="17" fillId="2" borderId="17" xfId="10" applyFont="1" applyFill="1" applyBorder="1" applyAlignment="1">
      <alignment horizontal="center" vertical="center" wrapText="1"/>
    </xf>
    <xf numFmtId="0" fontId="17" fillId="2" borderId="15" xfId="10" applyFont="1" applyFill="1" applyBorder="1" applyAlignment="1">
      <alignment horizontal="center" vertical="center" wrapText="1"/>
    </xf>
    <xf numFmtId="0" fontId="17" fillId="2" borderId="6" xfId="10" applyFont="1" applyFill="1" applyBorder="1" applyAlignment="1">
      <alignment horizontal="center" vertical="center"/>
    </xf>
    <xf numFmtId="0" fontId="17" fillId="2" borderId="4" xfId="10" applyFont="1" applyFill="1" applyBorder="1" applyAlignment="1">
      <alignment horizontal="center" vertical="center"/>
    </xf>
    <xf numFmtId="0" fontId="17" fillId="2" borderId="7" xfId="10" applyFont="1" applyFill="1" applyBorder="1" applyAlignment="1">
      <alignment horizontal="center" vertical="center" wrapText="1"/>
    </xf>
    <xf numFmtId="0" fontId="17" fillId="2" borderId="0" xfId="10" applyFont="1" applyFill="1" applyAlignment="1">
      <alignment horizontal="center" vertical="center" wrapText="1"/>
    </xf>
    <xf numFmtId="17" fontId="17" fillId="2" borderId="0" xfId="4" applyNumberFormat="1" applyFont="1" applyFill="1" applyAlignment="1">
      <alignment horizontal="center" vertical="center" wrapText="1"/>
    </xf>
    <xf numFmtId="17" fontId="17" fillId="2" borderId="45" xfId="4" applyNumberFormat="1" applyFont="1" applyFill="1" applyBorder="1" applyAlignment="1">
      <alignment horizontal="center" vertical="center" wrapText="1"/>
    </xf>
    <xf numFmtId="17" fontId="17" fillId="2" borderId="42" xfId="4" applyNumberFormat="1" applyFont="1" applyFill="1" applyBorder="1" applyAlignment="1">
      <alignment horizontal="center" vertical="center" wrapText="1"/>
    </xf>
    <xf numFmtId="17" fontId="17" fillId="2" borderId="43" xfId="4" applyNumberFormat="1" applyFont="1" applyFill="1" applyBorder="1" applyAlignment="1">
      <alignment horizontal="center" vertical="center" wrapText="1"/>
    </xf>
    <xf numFmtId="17" fontId="17" fillId="2" borderId="44" xfId="4" applyNumberFormat="1" applyFont="1" applyFill="1" applyBorder="1" applyAlignment="1">
      <alignment horizontal="center" vertical="center" wrapText="1"/>
    </xf>
    <xf numFmtId="17" fontId="18" fillId="2" borderId="9" xfId="4" applyNumberFormat="1" applyFont="1" applyFill="1" applyBorder="1" applyAlignment="1">
      <alignment horizontal="center" vertical="center" wrapText="1"/>
    </xf>
    <xf numFmtId="17" fontId="18" fillId="2" borderId="24" xfId="4" applyNumberFormat="1" applyFont="1" applyFill="1" applyBorder="1" applyAlignment="1">
      <alignment horizontal="center" vertical="center" wrapText="1"/>
    </xf>
    <xf numFmtId="17" fontId="18" fillId="2" borderId="42" xfId="4" applyNumberFormat="1" applyFont="1" applyFill="1" applyBorder="1" applyAlignment="1">
      <alignment horizontal="center" vertical="center" wrapText="1"/>
    </xf>
    <xf numFmtId="17" fontId="18" fillId="2" borderId="43" xfId="4" applyNumberFormat="1" applyFont="1" applyFill="1" applyBorder="1" applyAlignment="1">
      <alignment horizontal="center" vertical="center" wrapText="1"/>
    </xf>
    <xf numFmtId="17" fontId="18" fillId="2" borderId="44" xfId="4" applyNumberFormat="1" applyFont="1" applyFill="1" applyBorder="1" applyAlignment="1">
      <alignment horizontal="center" vertical="center" wrapText="1"/>
    </xf>
    <xf numFmtId="17" fontId="17" fillId="2" borderId="36" xfId="4" applyNumberFormat="1" applyFont="1" applyFill="1" applyBorder="1" applyAlignment="1">
      <alignment horizontal="center" vertical="center" wrapText="1"/>
    </xf>
    <xf numFmtId="17" fontId="17" fillId="2" borderId="34" xfId="4" applyNumberFormat="1" applyFont="1" applyFill="1" applyBorder="1" applyAlignment="1">
      <alignment horizontal="center" vertical="center" wrapText="1"/>
    </xf>
    <xf numFmtId="17" fontId="17" fillId="2" borderId="35" xfId="4" applyNumberFormat="1" applyFont="1" applyFill="1" applyBorder="1" applyAlignment="1">
      <alignment horizontal="center" vertical="center" wrapText="1"/>
    </xf>
    <xf numFmtId="17" fontId="18" fillId="2" borderId="36" xfId="4" applyNumberFormat="1" applyFont="1" applyFill="1" applyBorder="1" applyAlignment="1">
      <alignment horizontal="center" vertical="center" wrapText="1"/>
    </xf>
    <xf numFmtId="17" fontId="18" fillId="2" borderId="34" xfId="4" applyNumberFormat="1" applyFont="1" applyFill="1" applyBorder="1" applyAlignment="1">
      <alignment horizontal="center" vertical="center" wrapText="1"/>
    </xf>
    <xf numFmtId="17" fontId="18" fillId="2" borderId="35" xfId="4" applyNumberFormat="1" applyFont="1" applyFill="1" applyBorder="1" applyAlignment="1">
      <alignment horizontal="center" vertical="center" wrapText="1"/>
    </xf>
    <xf numFmtId="17" fontId="17" fillId="2" borderId="27" xfId="4" applyNumberFormat="1" applyFont="1" applyFill="1" applyBorder="1" applyAlignment="1">
      <alignment horizontal="left" vertical="center" wrapText="1"/>
    </xf>
    <xf numFmtId="17" fontId="17" fillId="2" borderId="28" xfId="4" applyNumberFormat="1" applyFont="1" applyFill="1" applyBorder="1" applyAlignment="1">
      <alignment horizontal="left" vertical="center" wrapText="1"/>
    </xf>
    <xf numFmtId="17" fontId="18" fillId="2" borderId="27" xfId="4" applyNumberFormat="1" applyFont="1" applyFill="1" applyBorder="1" applyAlignment="1">
      <alignment horizontal="left" vertical="center" wrapText="1"/>
    </xf>
    <xf numFmtId="17" fontId="18" fillId="2" borderId="26" xfId="4" applyNumberFormat="1" applyFont="1" applyFill="1" applyBorder="1" applyAlignment="1">
      <alignment horizontal="left" vertical="center" wrapText="1"/>
    </xf>
    <xf numFmtId="0" fontId="11" fillId="0" borderId="0" xfId="100" applyFont="1" applyAlignment="1">
      <alignment horizontal="left"/>
    </xf>
    <xf numFmtId="0" fontId="1" fillId="0" borderId="0" xfId="100" applyAlignment="1">
      <alignment horizontal="left"/>
    </xf>
    <xf numFmtId="0" fontId="13" fillId="0" borderId="0" xfId="100" applyFont="1" applyAlignment="1">
      <alignment horizontal="left"/>
    </xf>
    <xf numFmtId="0" fontId="28" fillId="0" borderId="0" xfId="100" applyFont="1" applyAlignment="1">
      <alignment horizontal="left"/>
    </xf>
    <xf numFmtId="0" fontId="17" fillId="2" borderId="0" xfId="2" applyFont="1" applyFill="1" applyAlignment="1">
      <alignment horizontal="center" vertical="center" wrapText="1"/>
    </xf>
    <xf numFmtId="0" fontId="18" fillId="2" borderId="0" xfId="2" applyFont="1" applyFill="1" applyAlignment="1">
      <alignment horizontal="center" vertical="center" wrapText="1"/>
    </xf>
    <xf numFmtId="0" fontId="30" fillId="0" borderId="0" xfId="93" applyFont="1" applyAlignment="1">
      <alignment horizontal="center"/>
    </xf>
    <xf numFmtId="0" fontId="1" fillId="0" borderId="0" xfId="93" applyAlignment="1">
      <alignment horizontal="center"/>
    </xf>
    <xf numFmtId="0" fontId="31" fillId="0" borderId="0" xfId="93" applyFont="1" applyAlignment="1">
      <alignment horizontal="center"/>
    </xf>
    <xf numFmtId="0" fontId="28" fillId="0" borderId="0" xfId="93" applyFont="1" applyAlignment="1">
      <alignment horizontal="center"/>
    </xf>
    <xf numFmtId="17" fontId="18" fillId="2" borderId="7" xfId="4" applyNumberFormat="1" applyFont="1" applyFill="1" applyBorder="1" applyAlignment="1">
      <alignment horizontal="center" vertical="center" wrapText="1"/>
    </xf>
    <xf numFmtId="17" fontId="18" fillId="2" borderId="0" xfId="4" applyNumberFormat="1" applyFont="1" applyFill="1" applyAlignment="1">
      <alignment horizontal="center" vertical="center" wrapText="1"/>
    </xf>
    <xf numFmtId="14" fontId="17" fillId="2" borderId="6" xfId="4" applyNumberFormat="1" applyFont="1" applyFill="1" applyBorder="1" applyAlignment="1">
      <alignment horizontal="center" vertical="center" wrapText="1"/>
    </xf>
    <xf numFmtId="14" fontId="17" fillId="2" borderId="4" xfId="4" applyNumberFormat="1" applyFont="1" applyFill="1" applyBorder="1" applyAlignment="1">
      <alignment horizontal="center" vertical="center" wrapText="1"/>
    </xf>
    <xf numFmtId="165" fontId="17" fillId="2" borderId="2" xfId="4" applyNumberFormat="1" applyFont="1" applyFill="1" applyBorder="1" applyAlignment="1">
      <alignment horizontal="center" vertical="center" wrapText="1"/>
    </xf>
    <xf numFmtId="165" fontId="17" fillId="2" borderId="5" xfId="4" applyNumberFormat="1" applyFont="1" applyFill="1" applyBorder="1" applyAlignment="1">
      <alignment horizontal="center" vertical="center" wrapText="1"/>
    </xf>
    <xf numFmtId="165" fontId="17" fillId="2" borderId="15" xfId="4" applyNumberFormat="1" applyFont="1" applyFill="1" applyBorder="1" applyAlignment="1">
      <alignment horizontal="center" vertical="center" wrapText="1"/>
    </xf>
    <xf numFmtId="14" fontId="18" fillId="2" borderId="6" xfId="4" applyNumberFormat="1" applyFont="1" applyFill="1" applyBorder="1" applyAlignment="1">
      <alignment horizontal="center" vertical="center" wrapText="1"/>
    </xf>
    <xf numFmtId="14" fontId="18" fillId="2" borderId="4" xfId="4" applyNumberFormat="1" applyFont="1" applyFill="1" applyBorder="1" applyAlignment="1">
      <alignment horizontal="center" vertical="center" wrapText="1"/>
    </xf>
    <xf numFmtId="165" fontId="18" fillId="2" borderId="2" xfId="4" applyNumberFormat="1" applyFont="1" applyFill="1" applyBorder="1" applyAlignment="1">
      <alignment horizontal="center" vertical="center" wrapText="1"/>
    </xf>
    <xf numFmtId="165" fontId="18" fillId="2" borderId="5" xfId="4" applyNumberFormat="1" applyFont="1" applyFill="1" applyBorder="1" applyAlignment="1">
      <alignment horizontal="center" vertical="center" wrapText="1"/>
    </xf>
    <xf numFmtId="165" fontId="18" fillId="2" borderId="15" xfId="4" applyNumberFormat="1" applyFont="1" applyFill="1" applyBorder="1" applyAlignment="1">
      <alignment horizontal="center" vertical="center" wrapText="1"/>
    </xf>
    <xf numFmtId="0" fontId="17" fillId="9" borderId="55" xfId="0" applyFont="1" applyFill="1" applyBorder="1" applyAlignment="1">
      <alignment horizontal="center" vertical="center" wrapText="1"/>
    </xf>
    <xf numFmtId="0" fontId="17" fillId="9" borderId="56" xfId="0" applyFont="1" applyFill="1" applyBorder="1" applyAlignment="1">
      <alignment horizontal="center" vertical="center" wrapText="1"/>
    </xf>
    <xf numFmtId="14" fontId="18" fillId="2" borderId="36" xfId="4" applyNumberFormat="1" applyFont="1" applyFill="1" applyBorder="1" applyAlignment="1">
      <alignment horizontal="center" vertical="center" wrapText="1"/>
    </xf>
    <xf numFmtId="14" fontId="18" fillId="2" borderId="34" xfId="4" applyNumberFormat="1" applyFont="1" applyFill="1" applyBorder="1" applyAlignment="1">
      <alignment horizontal="center" vertical="center" wrapText="1"/>
    </xf>
    <xf numFmtId="0" fontId="18" fillId="9" borderId="52" xfId="0" applyFont="1" applyFill="1" applyBorder="1" applyAlignment="1">
      <alignment horizontal="center" vertical="center" wrapText="1"/>
    </xf>
    <xf numFmtId="0" fontId="18" fillId="9" borderId="53" xfId="0" applyFont="1" applyFill="1" applyBorder="1" applyAlignment="1">
      <alignment horizontal="center" vertical="center" wrapText="1"/>
    </xf>
    <xf numFmtId="0" fontId="18" fillId="9" borderId="55" xfId="0" applyFont="1" applyFill="1" applyBorder="1" applyAlignment="1">
      <alignment horizontal="center" vertical="center" wrapText="1"/>
    </xf>
    <xf numFmtId="0" fontId="18" fillId="9" borderId="56" xfId="0" applyFont="1" applyFill="1" applyBorder="1" applyAlignment="1">
      <alignment horizontal="center" vertical="center" wrapText="1"/>
    </xf>
    <xf numFmtId="14" fontId="17" fillId="2" borderId="48" xfId="4" applyNumberFormat="1" applyFont="1" applyFill="1" applyBorder="1" applyAlignment="1">
      <alignment horizontal="center" vertical="center" wrapText="1"/>
    </xf>
    <xf numFmtId="14" fontId="17" fillId="2" borderId="51" xfId="4" applyNumberFormat="1" applyFont="1" applyFill="1" applyBorder="1" applyAlignment="1">
      <alignment horizontal="center" vertical="center" wrapText="1"/>
    </xf>
    <xf numFmtId="14" fontId="17" fillId="2" borderId="54" xfId="4" applyNumberFormat="1" applyFont="1" applyFill="1" applyBorder="1" applyAlignment="1">
      <alignment horizontal="center" vertical="center" wrapText="1"/>
    </xf>
    <xf numFmtId="0" fontId="17" fillId="9" borderId="52" xfId="0" applyFont="1" applyFill="1" applyBorder="1" applyAlignment="1">
      <alignment horizontal="center" vertical="center" wrapText="1"/>
    </xf>
    <xf numFmtId="0" fontId="17" fillId="9" borderId="53" xfId="0" applyFont="1" applyFill="1" applyBorder="1" applyAlignment="1">
      <alignment horizontal="center" vertical="center" wrapText="1"/>
    </xf>
    <xf numFmtId="14" fontId="17" fillId="2" borderId="60" xfId="4" applyNumberFormat="1" applyFont="1" applyFill="1" applyBorder="1" applyAlignment="1">
      <alignment horizontal="center" vertical="center"/>
    </xf>
    <xf numFmtId="14" fontId="17" fillId="2" borderId="61" xfId="4" applyNumberFormat="1" applyFont="1" applyFill="1" applyBorder="1" applyAlignment="1">
      <alignment horizontal="center" vertical="center"/>
    </xf>
    <xf numFmtId="14" fontId="17" fillId="2" borderId="55" xfId="4" applyNumberFormat="1" applyFont="1" applyFill="1" applyBorder="1" applyAlignment="1">
      <alignment horizontal="center" vertical="center" wrapText="1"/>
    </xf>
    <xf numFmtId="14" fontId="17" fillId="2" borderId="49" xfId="4" applyNumberFormat="1" applyFont="1" applyFill="1" applyBorder="1" applyAlignment="1">
      <alignment horizontal="center" vertical="center" wrapText="1"/>
    </xf>
    <xf numFmtId="14" fontId="18" fillId="2" borderId="57" xfId="4" applyNumberFormat="1" applyFont="1" applyFill="1" applyBorder="1" applyAlignment="1">
      <alignment horizontal="center" vertical="center"/>
    </xf>
    <xf numFmtId="14" fontId="18" fillId="2" borderId="55" xfId="4" applyNumberFormat="1" applyFont="1" applyFill="1" applyBorder="1" applyAlignment="1">
      <alignment horizontal="center" vertical="center" wrapText="1"/>
    </xf>
    <xf numFmtId="14" fontId="18" fillId="2" borderId="49" xfId="4" applyNumberFormat="1" applyFont="1" applyFill="1" applyBorder="1" applyAlignment="1">
      <alignment horizontal="center" vertical="center" wrapText="1"/>
    </xf>
    <xf numFmtId="0" fontId="51" fillId="9" borderId="6" xfId="0" applyFont="1" applyFill="1" applyBorder="1" applyAlignment="1">
      <alignment horizontal="center" vertical="center" wrapText="1"/>
    </xf>
    <xf numFmtId="0" fontId="51" fillId="9" borderId="2" xfId="0" applyFont="1" applyFill="1" applyBorder="1" applyAlignment="1">
      <alignment horizontal="center" vertical="center" wrapText="1"/>
    </xf>
    <xf numFmtId="0" fontId="32" fillId="9" borderId="8" xfId="0" applyFont="1" applyFill="1" applyBorder="1" applyAlignment="1">
      <alignment horizontal="center" vertical="center" wrapText="1"/>
    </xf>
    <xf numFmtId="0" fontId="56" fillId="9" borderId="3" xfId="0" applyFont="1" applyFill="1" applyBorder="1" applyAlignment="1">
      <alignment horizontal="center" vertical="center" wrapText="1"/>
    </xf>
    <xf numFmtId="0" fontId="56" fillId="9" borderId="47" xfId="0" applyFont="1" applyFill="1" applyBorder="1" applyAlignment="1">
      <alignment horizontal="center" vertical="center" wrapText="1"/>
    </xf>
    <xf numFmtId="0" fontId="56" fillId="9" borderId="8" xfId="0" applyFont="1" applyFill="1" applyBorder="1" applyAlignment="1">
      <alignment horizontal="center" vertical="center" wrapText="1"/>
    </xf>
    <xf numFmtId="0" fontId="56" fillId="9" borderId="4" xfId="0" applyFont="1" applyFill="1" applyBorder="1" applyAlignment="1">
      <alignment horizontal="center" vertical="center" wrapText="1"/>
    </xf>
    <xf numFmtId="14" fontId="17" fillId="2" borderId="56" xfId="4" applyNumberFormat="1" applyFont="1" applyFill="1" applyBorder="1" applyAlignment="1">
      <alignment horizontal="center" vertical="center" wrapText="1"/>
    </xf>
    <xf numFmtId="0" fontId="59" fillId="9" borderId="6" xfId="0" applyFont="1" applyFill="1" applyBorder="1" applyAlignment="1">
      <alignment horizontal="center" vertical="center" wrapText="1"/>
    </xf>
    <xf numFmtId="0" fontId="59" fillId="9" borderId="4" xfId="0" applyFont="1" applyFill="1" applyBorder="1" applyAlignment="1">
      <alignment horizontal="center" vertical="center" wrapText="1"/>
    </xf>
    <xf numFmtId="14" fontId="18" fillId="2" borderId="56" xfId="4" applyNumberFormat="1" applyFont="1" applyFill="1" applyBorder="1" applyAlignment="1">
      <alignment horizontal="center" vertical="center" wrapText="1"/>
    </xf>
    <xf numFmtId="0" fontId="32" fillId="9" borderId="20" xfId="93" applyFont="1" applyFill="1" applyBorder="1" applyAlignment="1">
      <alignment horizontal="center" vertical="center"/>
    </xf>
    <xf numFmtId="0" fontId="32" fillId="9" borderId="24" xfId="93" applyFont="1" applyFill="1" applyBorder="1" applyAlignment="1">
      <alignment horizontal="center" vertical="center"/>
    </xf>
    <xf numFmtId="0" fontId="18" fillId="9" borderId="3" xfId="93" applyFont="1" applyFill="1" applyBorder="1" applyAlignment="1">
      <alignment horizontal="center" vertical="center"/>
    </xf>
    <xf numFmtId="0" fontId="18" fillId="9" borderId="11" xfId="93" applyFont="1" applyFill="1" applyBorder="1" applyAlignment="1">
      <alignment horizontal="center" vertical="center"/>
    </xf>
    <xf numFmtId="0" fontId="51" fillId="9" borderId="20" xfId="93" applyFont="1" applyFill="1" applyBorder="1" applyAlignment="1">
      <alignment horizontal="center" vertical="center"/>
    </xf>
    <xf numFmtId="0" fontId="51" fillId="9" borderId="25" xfId="93" applyFont="1" applyFill="1" applyBorder="1" applyAlignment="1">
      <alignment horizontal="center" vertical="center"/>
    </xf>
    <xf numFmtId="0" fontId="17" fillId="2" borderId="0" xfId="10" applyFont="1" applyFill="1" applyAlignment="1">
      <alignment horizontal="center" vertical="center"/>
    </xf>
    <xf numFmtId="0" fontId="17" fillId="2" borderId="25" xfId="10" applyFont="1" applyFill="1" applyBorder="1" applyAlignment="1">
      <alignment horizontal="center" vertical="center"/>
    </xf>
    <xf numFmtId="0" fontId="18" fillId="2" borderId="22" xfId="10" applyFont="1" applyFill="1" applyBorder="1" applyAlignment="1">
      <alignment horizontal="center" vertical="center"/>
    </xf>
    <xf numFmtId="0" fontId="18" fillId="2" borderId="24" xfId="10" applyFont="1" applyFill="1" applyBorder="1" applyAlignment="1">
      <alignment horizontal="center" vertical="center"/>
    </xf>
    <xf numFmtId="0" fontId="32" fillId="9" borderId="47" xfId="93" applyFont="1" applyFill="1" applyBorder="1" applyAlignment="1">
      <alignment horizontal="center" vertical="center"/>
    </xf>
    <xf numFmtId="0" fontId="32" fillId="9" borderId="22" xfId="93" applyFont="1" applyFill="1" applyBorder="1" applyAlignment="1">
      <alignment horizontal="center" vertical="center"/>
    </xf>
    <xf numFmtId="0" fontId="51" fillId="9" borderId="24" xfId="93" applyFont="1" applyFill="1" applyBorder="1" applyAlignment="1">
      <alignment horizontal="center" vertical="center"/>
    </xf>
    <xf numFmtId="0" fontId="51" fillId="9" borderId="2" xfId="93" applyFont="1" applyFill="1" applyBorder="1" applyAlignment="1">
      <alignment horizontal="center" vertical="center"/>
    </xf>
    <xf numFmtId="0" fontId="51" fillId="9" borderId="5" xfId="93" applyFont="1" applyFill="1" applyBorder="1" applyAlignment="1">
      <alignment horizontal="center" vertical="center"/>
    </xf>
    <xf numFmtId="0" fontId="17" fillId="2" borderId="22" xfId="10" applyFont="1" applyFill="1" applyBorder="1" applyAlignment="1">
      <alignment horizontal="center" vertical="center"/>
    </xf>
    <xf numFmtId="0" fontId="17" fillId="2" borderId="2" xfId="10" applyFont="1" applyFill="1" applyBorder="1" applyAlignment="1">
      <alignment horizontal="center" vertical="center" wrapText="1"/>
    </xf>
    <xf numFmtId="0" fontId="17" fillId="2" borderId="5" xfId="10" applyFont="1" applyFill="1" applyBorder="1" applyAlignment="1">
      <alignment horizontal="center" vertical="center" wrapText="1"/>
    </xf>
    <xf numFmtId="0" fontId="18" fillId="2" borderId="20" xfId="10" applyFont="1" applyFill="1" applyBorder="1" applyAlignment="1">
      <alignment horizontal="center" vertical="center"/>
    </xf>
    <xf numFmtId="0" fontId="17" fillId="2" borderId="20" xfId="10" applyFont="1" applyFill="1" applyBorder="1" applyAlignment="1">
      <alignment horizontal="center" vertical="center"/>
    </xf>
    <xf numFmtId="0" fontId="17" fillId="2" borderId="24" xfId="10" applyFont="1" applyFill="1" applyBorder="1" applyAlignment="1">
      <alignment horizontal="center" vertical="center"/>
    </xf>
    <xf numFmtId="0" fontId="17" fillId="2" borderId="47" xfId="10" applyFont="1" applyFill="1" applyBorder="1" applyAlignment="1">
      <alignment horizontal="center" vertical="center"/>
    </xf>
    <xf numFmtId="0" fontId="18" fillId="2" borderId="2" xfId="10" applyFont="1" applyFill="1" applyBorder="1" applyAlignment="1">
      <alignment horizontal="center" vertical="center"/>
    </xf>
    <xf numFmtId="0" fontId="18" fillId="2" borderId="5" xfId="10" applyFont="1" applyFill="1" applyBorder="1" applyAlignment="1">
      <alignment horizontal="center" vertical="center"/>
    </xf>
    <xf numFmtId="0" fontId="66" fillId="9" borderId="2" xfId="93" applyFont="1" applyFill="1" applyBorder="1" applyAlignment="1">
      <alignment horizontal="center" wrapText="1"/>
    </xf>
    <xf numFmtId="0" fontId="66" fillId="9" borderId="5" xfId="93" applyFont="1" applyFill="1" applyBorder="1" applyAlignment="1">
      <alignment horizontal="center" wrapText="1"/>
    </xf>
    <xf numFmtId="0" fontId="66" fillId="9" borderId="15" xfId="93" applyFont="1" applyFill="1" applyBorder="1" applyAlignment="1">
      <alignment horizontal="center" wrapText="1"/>
    </xf>
    <xf numFmtId="0" fontId="67" fillId="9" borderId="2" xfId="93" applyFont="1" applyFill="1" applyBorder="1" applyAlignment="1">
      <alignment horizontal="center" wrapText="1"/>
    </xf>
    <xf numFmtId="0" fontId="67" fillId="9" borderId="5" xfId="93" applyFont="1" applyFill="1" applyBorder="1" applyAlignment="1">
      <alignment horizontal="center" wrapText="1"/>
    </xf>
    <xf numFmtId="0" fontId="67" fillId="9" borderId="15" xfId="93" applyFont="1" applyFill="1" applyBorder="1" applyAlignment="1">
      <alignment horizontal="center" wrapText="1"/>
    </xf>
    <xf numFmtId="0" fontId="71" fillId="9" borderId="47" xfId="93" applyFont="1" applyFill="1" applyBorder="1" applyAlignment="1">
      <alignment horizontal="center" vertical="center" wrapText="1"/>
    </xf>
    <xf numFmtId="0" fontId="71" fillId="9" borderId="22" xfId="93" applyFont="1" applyFill="1" applyBorder="1" applyAlignment="1">
      <alignment horizontal="center" vertical="center" wrapText="1"/>
    </xf>
    <xf numFmtId="0" fontId="71" fillId="9" borderId="24" xfId="93" applyFont="1" applyFill="1" applyBorder="1" applyAlignment="1">
      <alignment horizontal="center" vertical="center" wrapText="1"/>
    </xf>
    <xf numFmtId="0" fontId="67" fillId="9" borderId="47" xfId="93" applyFont="1" applyFill="1" applyBorder="1" applyAlignment="1">
      <alignment horizontal="center" vertical="center" wrapText="1"/>
    </xf>
    <xf numFmtId="0" fontId="67" fillId="9" borderId="22" xfId="93" applyFont="1" applyFill="1" applyBorder="1" applyAlignment="1">
      <alignment horizontal="center" vertical="center" wrapText="1"/>
    </xf>
    <xf numFmtId="0" fontId="67" fillId="9" borderId="24" xfId="93" applyFont="1" applyFill="1" applyBorder="1" applyAlignment="1">
      <alignment horizontal="center" vertical="center" wrapText="1"/>
    </xf>
    <xf numFmtId="0" fontId="32" fillId="13" borderId="0" xfId="93" applyFont="1" applyFill="1" applyAlignment="1">
      <alignment horizontal="center" vertical="center"/>
    </xf>
    <xf numFmtId="0" fontId="32" fillId="14" borderId="64" xfId="93" applyFont="1" applyFill="1" applyBorder="1" applyAlignment="1">
      <alignment horizontal="center" vertical="center"/>
    </xf>
    <xf numFmtId="0" fontId="49" fillId="0" borderId="0" xfId="93" applyFont="1" applyAlignment="1">
      <alignment horizontal="left" vertical="center" wrapText="1"/>
    </xf>
  </cellXfs>
  <cellStyles count="106">
    <cellStyle name="Cambiar to&amp;do" xfId="21" xr:uid="{00000000-0005-0000-0000-000000000000}"/>
    <cellStyle name="Comma 2" xfId="95" xr:uid="{36E12C23-21AB-9546-8E8B-B38745FF37CA}"/>
    <cellStyle name="Millares 2" xfId="6" xr:uid="{00000000-0005-0000-0000-000002000000}"/>
    <cellStyle name="Millares 2 2" xfId="30" xr:uid="{00000000-0005-0000-0000-000003000000}"/>
    <cellStyle name="Millares 2 3" xfId="8" xr:uid="{00000000-0005-0000-0000-000004000000}"/>
    <cellStyle name="Millares 2 3 2" xfId="25" xr:uid="{00000000-0005-0000-0000-000005000000}"/>
    <cellStyle name="Millares 2 3 2 2" xfId="55" xr:uid="{3F113FD4-19D8-4864-965A-BD311E5D954F}"/>
    <cellStyle name="Millares 2 3 3" xfId="60" xr:uid="{33249A68-5960-4CC0-944A-3E45DDF35F97}"/>
    <cellStyle name="Millares 2 3 4" xfId="70" xr:uid="{2883DC9B-00F7-4C8B-A9AB-BF655A72E470}"/>
    <cellStyle name="Millares 2 3 5" xfId="75" xr:uid="{C98B722B-61B9-49D8-B7B1-D31AFCFC7527}"/>
    <cellStyle name="Millares 2 3 6" xfId="80" xr:uid="{5930BB04-04E7-4B44-A988-2FB42928A44B}"/>
    <cellStyle name="Millares 2 3 7" xfId="47" xr:uid="{60786B06-C504-4C4E-9A84-2D82374E89F8}"/>
    <cellStyle name="Millares 2 4" xfId="46" xr:uid="{C757BFA1-AA4D-4920-A7DB-2E05952EFA3A}"/>
    <cellStyle name="Millares 3" xfId="22" xr:uid="{00000000-0005-0000-0000-000006000000}"/>
    <cellStyle name="Millares 3 2" xfId="53" xr:uid="{270D50E1-3399-4C1D-9339-5F7399F6E191}"/>
    <cellStyle name="Millares 4" xfId="29" xr:uid="{00000000-0005-0000-0000-000007000000}"/>
    <cellStyle name="Millares 5" xfId="62" xr:uid="{A17FF909-1146-4C2D-BDA3-48AFF7E258A6}"/>
    <cellStyle name="Millares 6" xfId="97" xr:uid="{971C5260-8B06-2640-B46B-5371FAF48D46}"/>
    <cellStyle name="Normal" xfId="0" builtinId="0"/>
    <cellStyle name="Normal - Modelo1 9" xfId="12" xr:uid="{00000000-0005-0000-0000-000009000000}"/>
    <cellStyle name="Normal 10" xfId="18" xr:uid="{00000000-0005-0000-0000-00000A000000}"/>
    <cellStyle name="Normal 10 2" xfId="51" xr:uid="{55795F4B-ECED-4FC0-B0E8-6D76C3484F27}"/>
    <cellStyle name="Normal 11" xfId="28" xr:uid="{00000000-0005-0000-0000-00000B000000}"/>
    <cellStyle name="Normal 11 2" xfId="32" xr:uid="{00000000-0005-0000-0000-00000C000000}"/>
    <cellStyle name="Normal 11 3" xfId="33" xr:uid="{00000000-0005-0000-0000-00000D000000}"/>
    <cellStyle name="Normal 1114" xfId="3" xr:uid="{00000000-0005-0000-0000-00000E000000}"/>
    <cellStyle name="Normal 1119 2" xfId="65" xr:uid="{57C1C942-1A6B-439D-9B61-2BABDAA9435B}"/>
    <cellStyle name="Normal 1123" xfId="9" xr:uid="{00000000-0005-0000-0000-00000F000000}"/>
    <cellStyle name="Normal 1123 2" xfId="37" xr:uid="{00000000-0005-0000-0000-000010000000}"/>
    <cellStyle name="Normal 1123 2 2" xfId="43" xr:uid="{0BE08A85-9E87-4C1E-A965-344F7250D244}"/>
    <cellStyle name="Normal 1123 2 2 2" xfId="76" xr:uid="{649F839D-61C3-4DC1-816B-18280A281230}"/>
    <cellStyle name="Normal 1123 2 2 2 2" xfId="87" xr:uid="{55042491-A5B8-49CC-8EEE-1B841336717A}"/>
    <cellStyle name="Normal 1123 2 2 2 2 2" xfId="93" xr:uid="{3FD959EA-5FDD-44F9-8358-5AB3B5E66514}"/>
    <cellStyle name="Normal 1123 2 2 3" xfId="86" xr:uid="{972946B1-3BC5-4655-9DD4-4AE1EFEF9A9E}"/>
    <cellStyle name="Normal 1123 2 2 3 2" xfId="104" xr:uid="{348723C9-176A-1440-8B20-3BACEB934EFB}"/>
    <cellStyle name="Normal 1123 2 3" xfId="63" xr:uid="{40AEAB0B-C5FF-461B-8D5C-37C834CC1BB1}"/>
    <cellStyle name="Normal 1123 3" xfId="38" xr:uid="{00000000-0005-0000-0000-000011000000}"/>
    <cellStyle name="Normal 1123 3 2" xfId="40" xr:uid="{00000000-0005-0000-0000-000012000000}"/>
    <cellStyle name="Normal 1123 3 2 2" xfId="41" xr:uid="{00000000-0005-0000-0000-000013000000}"/>
    <cellStyle name="Normal 1123 3 2 2 2" xfId="84" xr:uid="{3C141C8E-BAEF-41E6-A9E7-32FB9021FAB0}"/>
    <cellStyle name="Normal 1123 3 2 3" xfId="72" xr:uid="{6D64186E-8471-4813-8994-E0015A5FED68}"/>
    <cellStyle name="Normal 1123 3 3" xfId="81" xr:uid="{5718072A-E256-410B-BF2B-DE256369514A}"/>
    <cellStyle name="Normal 1123 3 4" xfId="67" xr:uid="{F71E5212-7313-4BB8-A2D3-5AC2D628E950}"/>
    <cellStyle name="Normal 1123 3 5" xfId="96" xr:uid="{29A785CF-CFD1-D74B-B450-A4B86CA5EF18}"/>
    <cellStyle name="Normal 1123 4" xfId="48" xr:uid="{8D2E319C-30B7-419B-A2F6-AD8BA4296FD5}"/>
    <cellStyle name="Normal 1135" xfId="13" xr:uid="{00000000-0005-0000-0000-000014000000}"/>
    <cellStyle name="Normal 12" xfId="35" xr:uid="{00000000-0005-0000-0000-000015000000}"/>
    <cellStyle name="Normal 12 2" xfId="58" xr:uid="{BC2C2C44-6648-4F95-86E7-65606CF9EE4E}"/>
    <cellStyle name="Normal 13" xfId="42" xr:uid="{CCC99A63-F313-4AA6-8601-8E9B3C2CA68C}"/>
    <cellStyle name="Normal 13 2" xfId="64" xr:uid="{3D1F4F52-3554-4404-8ABD-F33D481482BA}"/>
    <cellStyle name="Normal 13 3" xfId="89" xr:uid="{6C7AF44D-CB58-4911-873E-2CEA506CBCFD}"/>
    <cellStyle name="Normal 13 3 2" xfId="100" xr:uid="{A3C06947-BEE0-9A42-BFF4-88B2430D6884}"/>
    <cellStyle name="Normal 14" xfId="36" xr:uid="{00000000-0005-0000-0000-000016000000}"/>
    <cellStyle name="Normal 14 2" xfId="71" xr:uid="{FFE52BA0-0321-4D10-ACF9-FBD82A54B27A}"/>
    <cellStyle name="Normal 14 3" xfId="99" xr:uid="{A3CB6794-90C3-864E-AA03-60B84E045804}"/>
    <cellStyle name="Normal 164" xfId="20" xr:uid="{00000000-0005-0000-0000-000017000000}"/>
    <cellStyle name="Normal 2" xfId="23" xr:uid="{00000000-0005-0000-0000-000018000000}"/>
    <cellStyle name="Normal 2 11" xfId="4" xr:uid="{00000000-0005-0000-0000-000019000000}"/>
    <cellStyle name="Normal 2 2" xfId="11" xr:uid="{00000000-0005-0000-0000-00001A000000}"/>
    <cellStyle name="Normal 2 2 2" xfId="2" xr:uid="{00000000-0005-0000-0000-00001B000000}"/>
    <cellStyle name="Normal 2 2 3" xfId="74" xr:uid="{6CBE6BD2-EE47-4F12-8D00-432077BB86B0}"/>
    <cellStyle name="Normal 2 2 4" xfId="79" xr:uid="{47007682-DBDC-4104-BD15-EF4B2CDB07D4}"/>
    <cellStyle name="Normal 2 2 5" xfId="49" xr:uid="{28D2D51A-FABF-495C-BF82-03977E485A9E}"/>
    <cellStyle name="Normal 2 2 6" xfId="105" xr:uid="{DA45F995-D096-E84C-8B87-F73F032AE88C}"/>
    <cellStyle name="Normal 2 3" xfId="10" xr:uid="{00000000-0005-0000-0000-00001C000000}"/>
    <cellStyle name="Normal 2 3 3" xfId="91" xr:uid="{FE54B548-89E2-4BA7-8E05-AE949EC36158}"/>
    <cellStyle name="Normal 2 3 3 2" xfId="102" xr:uid="{FB34BDE9-6F0B-B64B-9442-9B23242DE65A}"/>
    <cellStyle name="Normal 2 4" xfId="68" xr:uid="{B4077972-B199-47D0-887B-5347BEE8315F}"/>
    <cellStyle name="Normal 2 4 2" xfId="90" xr:uid="{800EDF46-274F-4022-B12C-B0CCA958D21E}"/>
    <cellStyle name="Normal 2 4 2 2" xfId="101" xr:uid="{6EE73CF7-FC96-C04E-9D2D-91F44CB5E583}"/>
    <cellStyle name="Normal 3" xfId="19" xr:uid="{00000000-0005-0000-0000-00001D000000}"/>
    <cellStyle name="Normal 3 2" xfId="17" xr:uid="{00000000-0005-0000-0000-00001E000000}"/>
    <cellStyle name="Normal 3 3" xfId="83" xr:uid="{ACB4603E-F1F4-46D1-A047-CC7F34BF2936}"/>
    <cellStyle name="Normal 3 4" xfId="52" xr:uid="{A1146C21-8AE9-48A1-A0EA-60B15E09373B}"/>
    <cellStyle name="Normal 4" xfId="24" xr:uid="{00000000-0005-0000-0000-00001F000000}"/>
    <cellStyle name="Normal 4 2" xfId="15" xr:uid="{00000000-0005-0000-0000-000020000000}"/>
    <cellStyle name="Normal 4 2 2" xfId="85" xr:uid="{D32850E3-4075-40D0-99FD-47525873D634}"/>
    <cellStyle name="Normal 4 2 2 2" xfId="103" xr:uid="{DD8F76C6-CCE1-2E47-B147-353097689C5A}"/>
    <cellStyle name="Normal 4 3" xfId="59" xr:uid="{04384A5D-AA26-49CE-A1DB-A362458ACF47}"/>
    <cellStyle name="Normal 4 3 2" xfId="66" xr:uid="{DFBE21FB-B7FA-47BA-97E2-BA74665F974E}"/>
    <cellStyle name="Normal 4 3 2 2" xfId="77" xr:uid="{E92EFE23-BF9C-4D6D-BBCC-C0896611A1DF}"/>
    <cellStyle name="Normal 4 3 3" xfId="88" xr:uid="{11644C65-374C-40DD-B963-418F3BD20B74}"/>
    <cellStyle name="Normal 4 4" xfId="54" xr:uid="{26350065-FDAE-44F4-9FB5-9F59FA54B160}"/>
    <cellStyle name="Normal 5" xfId="1" xr:uid="{00000000-0005-0000-0000-000021000000}"/>
    <cellStyle name="Normal 5 2" xfId="73" xr:uid="{4C8FB456-0602-4A92-BBB6-104B46B6EEAE}"/>
    <cellStyle name="Normal 5 2 2" xfId="78" xr:uid="{DE83BE6C-453D-45FD-A5E3-C5502D276BD4}"/>
    <cellStyle name="Normal 5 2 3" xfId="98" xr:uid="{91D8567C-492A-F149-9D7A-79207CA4E174}"/>
    <cellStyle name="Normal 5 3" xfId="44" xr:uid="{D544F07F-AEF6-4FD2-94CD-4A46E94AE4F0}"/>
    <cellStyle name="Normal 6" xfId="5" xr:uid="{00000000-0005-0000-0000-000022000000}"/>
    <cellStyle name="Normal 6 2" xfId="45" xr:uid="{DE793581-1396-47F2-A024-411A1088D3D9}"/>
    <cellStyle name="Normal 7" xfId="14" xr:uid="{00000000-0005-0000-0000-000023000000}"/>
    <cellStyle name="Normal 8" xfId="27" xr:uid="{00000000-0005-0000-0000-000024000000}"/>
    <cellStyle name="Normal 8 2" xfId="56" xr:uid="{180ED116-9F6E-4C37-99B5-8271E3945465}"/>
    <cellStyle name="Normal 9" xfId="26" xr:uid="{00000000-0005-0000-0000-000025000000}"/>
    <cellStyle name="Porcentaje 2" xfId="31" xr:uid="{00000000-0005-0000-0000-000026000000}"/>
    <cellStyle name="Porcentaje 2 4" xfId="92" xr:uid="{534E4706-D5EF-4260-8A48-DD82FCD91F59}"/>
    <cellStyle name="Porcentaje 3" xfId="34" xr:uid="{00000000-0005-0000-0000-000027000000}"/>
    <cellStyle name="Porcentaje 3 2" xfId="57" xr:uid="{D9ED215E-8117-4C85-A589-D17966799451}"/>
    <cellStyle name="Porcentaje 4" xfId="7" xr:uid="{00000000-0005-0000-0000-000028000000}"/>
    <cellStyle name="Porcentaje 5" xfId="16" xr:uid="{00000000-0005-0000-0000-000029000000}"/>
    <cellStyle name="Porcentaje 5 2" xfId="39" xr:uid="{00000000-0005-0000-0000-00002A000000}"/>
    <cellStyle name="Porcentaje 5 3" xfId="50" xr:uid="{A2E8204E-8D44-4806-8EBF-9672F4C09DC7}"/>
    <cellStyle name="Porcentaje 6" xfId="61" xr:uid="{B1379B09-AF55-4D86-9284-B130748B5EDC}"/>
    <cellStyle name="Porcentaje 7" xfId="69" xr:uid="{879715B4-2CB3-4CE1-86E0-C9F35159F964}"/>
    <cellStyle name="Porcentaje 7 2" xfId="94" xr:uid="{D9E59FCA-FD76-4559-ACA6-54E0250CB1F5}"/>
    <cellStyle name="Porcentaje 8" xfId="82" xr:uid="{1A81BC08-4C08-428D-8F44-B0E4F262083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33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75.xml"/><Relationship Id="rId170" Type="http://schemas.openxmlformats.org/officeDocument/2006/relationships/externalLink" Target="externalLinks/externalLink86.xml"/><Relationship Id="rId226" Type="http://schemas.openxmlformats.org/officeDocument/2006/relationships/externalLink" Target="externalLinks/externalLink142.xml"/><Relationship Id="rId268" Type="http://schemas.openxmlformats.org/officeDocument/2006/relationships/externalLink" Target="externalLinks/externalLink184.xml"/><Relationship Id="rId32" Type="http://schemas.openxmlformats.org/officeDocument/2006/relationships/worksheet" Target="worksheets/sheet32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44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97.xml"/><Relationship Id="rId237" Type="http://schemas.openxmlformats.org/officeDocument/2006/relationships/externalLink" Target="externalLinks/externalLink153.xml"/><Relationship Id="rId279" Type="http://schemas.openxmlformats.org/officeDocument/2006/relationships/externalLink" Target="externalLinks/externalLink195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55.xml"/><Relationship Id="rId85" Type="http://schemas.openxmlformats.org/officeDocument/2006/relationships/externalLink" Target="externalLinks/externalLink1.xml"/><Relationship Id="rId150" Type="http://schemas.openxmlformats.org/officeDocument/2006/relationships/externalLink" Target="externalLinks/externalLink66.xml"/><Relationship Id="rId171" Type="http://schemas.openxmlformats.org/officeDocument/2006/relationships/externalLink" Target="externalLinks/externalLink87.xml"/><Relationship Id="rId192" Type="http://schemas.openxmlformats.org/officeDocument/2006/relationships/externalLink" Target="externalLinks/externalLink108.xml"/><Relationship Id="rId206" Type="http://schemas.openxmlformats.org/officeDocument/2006/relationships/externalLink" Target="externalLinks/externalLink122.xml"/><Relationship Id="rId227" Type="http://schemas.openxmlformats.org/officeDocument/2006/relationships/externalLink" Target="externalLinks/externalLink143.xml"/><Relationship Id="rId248" Type="http://schemas.openxmlformats.org/officeDocument/2006/relationships/externalLink" Target="externalLinks/externalLink164.xml"/><Relationship Id="rId269" Type="http://schemas.openxmlformats.org/officeDocument/2006/relationships/externalLink" Target="externalLinks/externalLink185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24.xml"/><Relationship Id="rId129" Type="http://schemas.openxmlformats.org/officeDocument/2006/relationships/externalLink" Target="externalLinks/externalLink45.xml"/><Relationship Id="rId280" Type="http://schemas.openxmlformats.org/officeDocument/2006/relationships/theme" Target="theme/theme1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externalLink" Target="externalLinks/externalLink12.xml"/><Relationship Id="rId140" Type="http://schemas.openxmlformats.org/officeDocument/2006/relationships/externalLink" Target="externalLinks/externalLink56.xml"/><Relationship Id="rId161" Type="http://schemas.openxmlformats.org/officeDocument/2006/relationships/externalLink" Target="externalLinks/externalLink77.xml"/><Relationship Id="rId182" Type="http://schemas.openxmlformats.org/officeDocument/2006/relationships/externalLink" Target="externalLinks/externalLink98.xml"/><Relationship Id="rId217" Type="http://schemas.openxmlformats.org/officeDocument/2006/relationships/externalLink" Target="externalLinks/externalLink133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54.xml"/><Relationship Id="rId259" Type="http://schemas.openxmlformats.org/officeDocument/2006/relationships/externalLink" Target="externalLinks/externalLink175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35.xml"/><Relationship Id="rId270" Type="http://schemas.openxmlformats.org/officeDocument/2006/relationships/externalLink" Target="externalLinks/externalLink186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externalLink" Target="externalLinks/externalLink2.xml"/><Relationship Id="rId130" Type="http://schemas.openxmlformats.org/officeDocument/2006/relationships/externalLink" Target="externalLinks/externalLink46.xml"/><Relationship Id="rId151" Type="http://schemas.openxmlformats.org/officeDocument/2006/relationships/externalLink" Target="externalLinks/externalLink67.xml"/><Relationship Id="rId172" Type="http://schemas.openxmlformats.org/officeDocument/2006/relationships/externalLink" Target="externalLinks/externalLink88.xml"/><Relationship Id="rId193" Type="http://schemas.openxmlformats.org/officeDocument/2006/relationships/externalLink" Target="externalLinks/externalLink109.xml"/><Relationship Id="rId207" Type="http://schemas.openxmlformats.org/officeDocument/2006/relationships/externalLink" Target="externalLinks/externalLink123.xml"/><Relationship Id="rId228" Type="http://schemas.openxmlformats.org/officeDocument/2006/relationships/externalLink" Target="externalLinks/externalLink144.xml"/><Relationship Id="rId249" Type="http://schemas.openxmlformats.org/officeDocument/2006/relationships/externalLink" Target="externalLinks/externalLink165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25.xml"/><Relationship Id="rId260" Type="http://schemas.openxmlformats.org/officeDocument/2006/relationships/externalLink" Target="externalLinks/externalLink176.xml"/><Relationship Id="rId281" Type="http://schemas.openxmlformats.org/officeDocument/2006/relationships/styles" Target="styles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3.xml"/><Relationship Id="rId120" Type="http://schemas.openxmlformats.org/officeDocument/2006/relationships/externalLink" Target="externalLinks/externalLink36.xml"/><Relationship Id="rId141" Type="http://schemas.openxmlformats.org/officeDocument/2006/relationships/externalLink" Target="externalLinks/externalLink57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78.xml"/><Relationship Id="rId183" Type="http://schemas.openxmlformats.org/officeDocument/2006/relationships/externalLink" Target="externalLinks/externalLink99.xml"/><Relationship Id="rId218" Type="http://schemas.openxmlformats.org/officeDocument/2006/relationships/externalLink" Target="externalLinks/externalLink134.xml"/><Relationship Id="rId239" Type="http://schemas.openxmlformats.org/officeDocument/2006/relationships/externalLink" Target="externalLinks/externalLink155.xml"/><Relationship Id="rId250" Type="http://schemas.openxmlformats.org/officeDocument/2006/relationships/externalLink" Target="externalLinks/externalLink166.xml"/><Relationship Id="rId271" Type="http://schemas.openxmlformats.org/officeDocument/2006/relationships/externalLink" Target="externalLinks/externalLink187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3.xml"/><Relationship Id="rId110" Type="http://schemas.openxmlformats.org/officeDocument/2006/relationships/externalLink" Target="externalLinks/externalLink26.xml"/><Relationship Id="rId131" Type="http://schemas.openxmlformats.org/officeDocument/2006/relationships/externalLink" Target="externalLinks/externalLink47.xml"/><Relationship Id="rId152" Type="http://schemas.openxmlformats.org/officeDocument/2006/relationships/externalLink" Target="externalLinks/externalLink68.xml"/><Relationship Id="rId173" Type="http://schemas.openxmlformats.org/officeDocument/2006/relationships/externalLink" Target="externalLinks/externalLink89.xml"/><Relationship Id="rId194" Type="http://schemas.openxmlformats.org/officeDocument/2006/relationships/externalLink" Target="externalLinks/externalLink110.xml"/><Relationship Id="rId208" Type="http://schemas.openxmlformats.org/officeDocument/2006/relationships/externalLink" Target="externalLinks/externalLink124.xml"/><Relationship Id="rId229" Type="http://schemas.openxmlformats.org/officeDocument/2006/relationships/externalLink" Target="externalLinks/externalLink145.xml"/><Relationship Id="rId240" Type="http://schemas.openxmlformats.org/officeDocument/2006/relationships/externalLink" Target="externalLinks/externalLink156.xml"/><Relationship Id="rId261" Type="http://schemas.openxmlformats.org/officeDocument/2006/relationships/externalLink" Target="externalLinks/externalLink177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6.xml"/><Relationship Id="rId282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14.xml"/><Relationship Id="rId121" Type="http://schemas.openxmlformats.org/officeDocument/2006/relationships/externalLink" Target="externalLinks/externalLink37.xml"/><Relationship Id="rId142" Type="http://schemas.openxmlformats.org/officeDocument/2006/relationships/externalLink" Target="externalLinks/externalLink58.xml"/><Relationship Id="rId163" Type="http://schemas.openxmlformats.org/officeDocument/2006/relationships/externalLink" Target="externalLinks/externalLink79.xml"/><Relationship Id="rId184" Type="http://schemas.openxmlformats.org/officeDocument/2006/relationships/externalLink" Target="externalLinks/externalLink100.xml"/><Relationship Id="rId219" Type="http://schemas.openxmlformats.org/officeDocument/2006/relationships/externalLink" Target="externalLinks/externalLink135.xml"/><Relationship Id="rId230" Type="http://schemas.openxmlformats.org/officeDocument/2006/relationships/externalLink" Target="externalLinks/externalLink146.xml"/><Relationship Id="rId251" Type="http://schemas.openxmlformats.org/officeDocument/2006/relationships/externalLink" Target="externalLinks/externalLink167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72" Type="http://schemas.openxmlformats.org/officeDocument/2006/relationships/externalLink" Target="externalLinks/externalLink188.xml"/><Relationship Id="rId88" Type="http://schemas.openxmlformats.org/officeDocument/2006/relationships/externalLink" Target="externalLinks/externalLink4.xml"/><Relationship Id="rId111" Type="http://schemas.openxmlformats.org/officeDocument/2006/relationships/externalLink" Target="externalLinks/externalLink27.xml"/><Relationship Id="rId132" Type="http://schemas.openxmlformats.org/officeDocument/2006/relationships/externalLink" Target="externalLinks/externalLink48.xml"/><Relationship Id="rId153" Type="http://schemas.openxmlformats.org/officeDocument/2006/relationships/externalLink" Target="externalLinks/externalLink69.xml"/><Relationship Id="rId174" Type="http://schemas.openxmlformats.org/officeDocument/2006/relationships/externalLink" Target="externalLinks/externalLink90.xml"/><Relationship Id="rId195" Type="http://schemas.openxmlformats.org/officeDocument/2006/relationships/externalLink" Target="externalLinks/externalLink111.xml"/><Relationship Id="rId209" Type="http://schemas.openxmlformats.org/officeDocument/2006/relationships/externalLink" Target="externalLinks/externalLink125.xml"/><Relationship Id="rId220" Type="http://schemas.openxmlformats.org/officeDocument/2006/relationships/externalLink" Target="externalLinks/externalLink136.xml"/><Relationship Id="rId241" Type="http://schemas.openxmlformats.org/officeDocument/2006/relationships/externalLink" Target="externalLinks/externalLink157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78.xml"/><Relationship Id="rId283" Type="http://schemas.openxmlformats.org/officeDocument/2006/relationships/calcChain" Target="calcChain.xml"/><Relationship Id="rId78" Type="http://schemas.openxmlformats.org/officeDocument/2006/relationships/worksheet" Target="worksheets/sheet78.xml"/><Relationship Id="rId99" Type="http://schemas.openxmlformats.org/officeDocument/2006/relationships/externalLink" Target="externalLinks/externalLink15.xml"/><Relationship Id="rId101" Type="http://schemas.openxmlformats.org/officeDocument/2006/relationships/externalLink" Target="externalLinks/externalLink17.xml"/><Relationship Id="rId122" Type="http://schemas.openxmlformats.org/officeDocument/2006/relationships/externalLink" Target="externalLinks/externalLink38.xml"/><Relationship Id="rId143" Type="http://schemas.openxmlformats.org/officeDocument/2006/relationships/externalLink" Target="externalLinks/externalLink59.xml"/><Relationship Id="rId164" Type="http://schemas.openxmlformats.org/officeDocument/2006/relationships/externalLink" Target="externalLinks/externalLink80.xml"/><Relationship Id="rId185" Type="http://schemas.openxmlformats.org/officeDocument/2006/relationships/externalLink" Target="externalLinks/externalLink101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26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47.xml"/><Relationship Id="rId252" Type="http://schemas.openxmlformats.org/officeDocument/2006/relationships/externalLink" Target="externalLinks/externalLink168.xml"/><Relationship Id="rId273" Type="http://schemas.openxmlformats.org/officeDocument/2006/relationships/externalLink" Target="externalLinks/externalLink189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externalLink" Target="externalLinks/externalLink5.xml"/><Relationship Id="rId112" Type="http://schemas.openxmlformats.org/officeDocument/2006/relationships/externalLink" Target="externalLinks/externalLink28.xml"/><Relationship Id="rId133" Type="http://schemas.openxmlformats.org/officeDocument/2006/relationships/externalLink" Target="externalLinks/externalLink49.xml"/><Relationship Id="rId154" Type="http://schemas.openxmlformats.org/officeDocument/2006/relationships/externalLink" Target="externalLinks/externalLink70.xml"/><Relationship Id="rId175" Type="http://schemas.openxmlformats.org/officeDocument/2006/relationships/externalLink" Target="externalLinks/externalLink91.xml"/><Relationship Id="rId196" Type="http://schemas.openxmlformats.org/officeDocument/2006/relationships/externalLink" Target="externalLinks/externalLink112.xml"/><Relationship Id="rId200" Type="http://schemas.openxmlformats.org/officeDocument/2006/relationships/externalLink" Target="externalLinks/externalLink116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37.xml"/><Relationship Id="rId242" Type="http://schemas.openxmlformats.org/officeDocument/2006/relationships/externalLink" Target="externalLinks/externalLink158.xml"/><Relationship Id="rId263" Type="http://schemas.openxmlformats.org/officeDocument/2006/relationships/externalLink" Target="externalLinks/externalLink179.xml"/><Relationship Id="rId284" Type="http://schemas.openxmlformats.org/officeDocument/2006/relationships/customXml" Target="../customXml/item1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8.xml"/><Relationship Id="rId123" Type="http://schemas.openxmlformats.org/officeDocument/2006/relationships/externalLink" Target="externalLinks/externalLink39.xml"/><Relationship Id="rId144" Type="http://schemas.openxmlformats.org/officeDocument/2006/relationships/externalLink" Target="externalLinks/externalLink60.xml"/><Relationship Id="rId90" Type="http://schemas.openxmlformats.org/officeDocument/2006/relationships/externalLink" Target="externalLinks/externalLink6.xml"/><Relationship Id="rId165" Type="http://schemas.openxmlformats.org/officeDocument/2006/relationships/externalLink" Target="externalLinks/externalLink81.xml"/><Relationship Id="rId186" Type="http://schemas.openxmlformats.org/officeDocument/2006/relationships/externalLink" Target="externalLinks/externalLink102.xml"/><Relationship Id="rId211" Type="http://schemas.openxmlformats.org/officeDocument/2006/relationships/externalLink" Target="externalLinks/externalLink127.xml"/><Relationship Id="rId232" Type="http://schemas.openxmlformats.org/officeDocument/2006/relationships/externalLink" Target="externalLinks/externalLink148.xml"/><Relationship Id="rId253" Type="http://schemas.openxmlformats.org/officeDocument/2006/relationships/externalLink" Target="externalLinks/externalLink169.xml"/><Relationship Id="rId274" Type="http://schemas.openxmlformats.org/officeDocument/2006/relationships/externalLink" Target="externalLinks/externalLink190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9.xml"/><Relationship Id="rId134" Type="http://schemas.openxmlformats.org/officeDocument/2006/relationships/externalLink" Target="externalLinks/externalLink50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71.xml"/><Relationship Id="rId176" Type="http://schemas.openxmlformats.org/officeDocument/2006/relationships/externalLink" Target="externalLinks/externalLink92.xml"/><Relationship Id="rId197" Type="http://schemas.openxmlformats.org/officeDocument/2006/relationships/externalLink" Target="externalLinks/externalLink113.xml"/><Relationship Id="rId201" Type="http://schemas.openxmlformats.org/officeDocument/2006/relationships/externalLink" Target="externalLinks/externalLink117.xml"/><Relationship Id="rId222" Type="http://schemas.openxmlformats.org/officeDocument/2006/relationships/externalLink" Target="externalLinks/externalLink138.xml"/><Relationship Id="rId243" Type="http://schemas.openxmlformats.org/officeDocument/2006/relationships/externalLink" Target="externalLinks/externalLink159.xml"/><Relationship Id="rId264" Type="http://schemas.openxmlformats.org/officeDocument/2006/relationships/externalLink" Target="externalLinks/externalLink180.xml"/><Relationship Id="rId285" Type="http://schemas.openxmlformats.org/officeDocument/2006/relationships/customXml" Target="../customXml/item2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9.xml"/><Relationship Id="rId124" Type="http://schemas.openxmlformats.org/officeDocument/2006/relationships/externalLink" Target="externalLinks/externalLink40.xml"/><Relationship Id="rId70" Type="http://schemas.openxmlformats.org/officeDocument/2006/relationships/worksheet" Target="worksheets/sheet70.xml"/><Relationship Id="rId91" Type="http://schemas.openxmlformats.org/officeDocument/2006/relationships/externalLink" Target="externalLinks/externalLink7.xml"/><Relationship Id="rId145" Type="http://schemas.openxmlformats.org/officeDocument/2006/relationships/externalLink" Target="externalLinks/externalLink61.xml"/><Relationship Id="rId166" Type="http://schemas.openxmlformats.org/officeDocument/2006/relationships/externalLink" Target="externalLinks/externalLink82.xml"/><Relationship Id="rId187" Type="http://schemas.openxmlformats.org/officeDocument/2006/relationships/externalLink" Target="externalLinks/externalLink10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28.xml"/><Relationship Id="rId233" Type="http://schemas.openxmlformats.org/officeDocument/2006/relationships/externalLink" Target="externalLinks/externalLink149.xml"/><Relationship Id="rId254" Type="http://schemas.openxmlformats.org/officeDocument/2006/relationships/externalLink" Target="externalLinks/externalLink170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30.xml"/><Relationship Id="rId275" Type="http://schemas.openxmlformats.org/officeDocument/2006/relationships/externalLink" Target="externalLinks/externalLink191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51.xml"/><Relationship Id="rId156" Type="http://schemas.openxmlformats.org/officeDocument/2006/relationships/externalLink" Target="externalLinks/externalLink72.xml"/><Relationship Id="rId177" Type="http://schemas.openxmlformats.org/officeDocument/2006/relationships/externalLink" Target="externalLinks/externalLink93.xml"/><Relationship Id="rId198" Type="http://schemas.openxmlformats.org/officeDocument/2006/relationships/externalLink" Target="externalLinks/externalLink114.xml"/><Relationship Id="rId202" Type="http://schemas.openxmlformats.org/officeDocument/2006/relationships/externalLink" Target="externalLinks/externalLink118.xml"/><Relationship Id="rId223" Type="http://schemas.openxmlformats.org/officeDocument/2006/relationships/externalLink" Target="externalLinks/externalLink139.xml"/><Relationship Id="rId244" Type="http://schemas.openxmlformats.org/officeDocument/2006/relationships/externalLink" Target="externalLinks/externalLink160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181.xml"/><Relationship Id="rId286" Type="http://schemas.openxmlformats.org/officeDocument/2006/relationships/customXml" Target="../customXml/item3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20.xml"/><Relationship Id="rId125" Type="http://schemas.openxmlformats.org/officeDocument/2006/relationships/externalLink" Target="externalLinks/externalLink41.xml"/><Relationship Id="rId146" Type="http://schemas.openxmlformats.org/officeDocument/2006/relationships/externalLink" Target="externalLinks/externalLink62.xml"/><Relationship Id="rId167" Type="http://schemas.openxmlformats.org/officeDocument/2006/relationships/externalLink" Target="externalLinks/externalLink83.xml"/><Relationship Id="rId188" Type="http://schemas.openxmlformats.org/officeDocument/2006/relationships/externalLink" Target="externalLinks/externalLink104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8.xml"/><Relationship Id="rId213" Type="http://schemas.openxmlformats.org/officeDocument/2006/relationships/externalLink" Target="externalLinks/externalLink129.xml"/><Relationship Id="rId234" Type="http://schemas.openxmlformats.org/officeDocument/2006/relationships/externalLink" Target="externalLinks/externalLink15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71.xml"/><Relationship Id="rId276" Type="http://schemas.openxmlformats.org/officeDocument/2006/relationships/externalLink" Target="externalLinks/externalLink192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31.xml"/><Relationship Id="rId136" Type="http://schemas.openxmlformats.org/officeDocument/2006/relationships/externalLink" Target="externalLinks/externalLink52.xml"/><Relationship Id="rId157" Type="http://schemas.openxmlformats.org/officeDocument/2006/relationships/externalLink" Target="externalLinks/externalLink73.xml"/><Relationship Id="rId178" Type="http://schemas.openxmlformats.org/officeDocument/2006/relationships/externalLink" Target="externalLinks/externalLink94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115.xml"/><Relationship Id="rId203" Type="http://schemas.openxmlformats.org/officeDocument/2006/relationships/externalLink" Target="externalLinks/externalLink119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40.xml"/><Relationship Id="rId245" Type="http://schemas.openxmlformats.org/officeDocument/2006/relationships/externalLink" Target="externalLinks/externalLink161.xml"/><Relationship Id="rId266" Type="http://schemas.openxmlformats.org/officeDocument/2006/relationships/externalLink" Target="externalLinks/externalLink182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21.xml"/><Relationship Id="rId126" Type="http://schemas.openxmlformats.org/officeDocument/2006/relationships/externalLink" Target="externalLinks/externalLink42.xml"/><Relationship Id="rId147" Type="http://schemas.openxmlformats.org/officeDocument/2006/relationships/externalLink" Target="externalLinks/externalLink63.xml"/><Relationship Id="rId168" Type="http://schemas.openxmlformats.org/officeDocument/2006/relationships/externalLink" Target="externalLinks/externalLink84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9.xml"/><Relationship Id="rId189" Type="http://schemas.openxmlformats.org/officeDocument/2006/relationships/externalLink" Target="externalLinks/externalLink10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30.xml"/><Relationship Id="rId235" Type="http://schemas.openxmlformats.org/officeDocument/2006/relationships/externalLink" Target="externalLinks/externalLink151.xml"/><Relationship Id="rId256" Type="http://schemas.openxmlformats.org/officeDocument/2006/relationships/externalLink" Target="externalLinks/externalLink172.xml"/><Relationship Id="rId277" Type="http://schemas.openxmlformats.org/officeDocument/2006/relationships/externalLink" Target="externalLinks/externalLink193.xml"/><Relationship Id="rId116" Type="http://schemas.openxmlformats.org/officeDocument/2006/relationships/externalLink" Target="externalLinks/externalLink32.xml"/><Relationship Id="rId137" Type="http://schemas.openxmlformats.org/officeDocument/2006/relationships/externalLink" Target="externalLinks/externalLink53.xml"/><Relationship Id="rId158" Type="http://schemas.openxmlformats.org/officeDocument/2006/relationships/externalLink" Target="externalLinks/externalLink7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95.xml"/><Relationship Id="rId190" Type="http://schemas.openxmlformats.org/officeDocument/2006/relationships/externalLink" Target="externalLinks/externalLink106.xml"/><Relationship Id="rId204" Type="http://schemas.openxmlformats.org/officeDocument/2006/relationships/externalLink" Target="externalLinks/externalLink120.xml"/><Relationship Id="rId225" Type="http://schemas.openxmlformats.org/officeDocument/2006/relationships/externalLink" Target="externalLinks/externalLink141.xml"/><Relationship Id="rId246" Type="http://schemas.openxmlformats.org/officeDocument/2006/relationships/externalLink" Target="externalLinks/externalLink162.xml"/><Relationship Id="rId267" Type="http://schemas.openxmlformats.org/officeDocument/2006/relationships/externalLink" Target="externalLinks/externalLink183.xml"/><Relationship Id="rId106" Type="http://schemas.openxmlformats.org/officeDocument/2006/relationships/externalLink" Target="externalLinks/externalLink22.xml"/><Relationship Id="rId127" Type="http://schemas.openxmlformats.org/officeDocument/2006/relationships/externalLink" Target="externalLinks/externalLink4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externalLink" Target="externalLinks/externalLink10.xml"/><Relationship Id="rId148" Type="http://schemas.openxmlformats.org/officeDocument/2006/relationships/externalLink" Target="externalLinks/externalLink64.xml"/><Relationship Id="rId169" Type="http://schemas.openxmlformats.org/officeDocument/2006/relationships/externalLink" Target="externalLinks/externalLink8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96.xml"/><Relationship Id="rId215" Type="http://schemas.openxmlformats.org/officeDocument/2006/relationships/externalLink" Target="externalLinks/externalLink131.xml"/><Relationship Id="rId236" Type="http://schemas.openxmlformats.org/officeDocument/2006/relationships/externalLink" Target="externalLinks/externalLink152.xml"/><Relationship Id="rId257" Type="http://schemas.openxmlformats.org/officeDocument/2006/relationships/externalLink" Target="externalLinks/externalLink173.xml"/><Relationship Id="rId278" Type="http://schemas.openxmlformats.org/officeDocument/2006/relationships/externalLink" Target="externalLinks/externalLink194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54.xml"/><Relationship Id="rId191" Type="http://schemas.openxmlformats.org/officeDocument/2006/relationships/externalLink" Target="externalLinks/externalLink107.xml"/><Relationship Id="rId205" Type="http://schemas.openxmlformats.org/officeDocument/2006/relationships/externalLink" Target="externalLinks/externalLink121.xml"/><Relationship Id="rId247" Type="http://schemas.openxmlformats.org/officeDocument/2006/relationships/externalLink" Target="externalLinks/externalLink163.xml"/><Relationship Id="rId107" Type="http://schemas.openxmlformats.org/officeDocument/2006/relationships/externalLink" Target="externalLinks/externalLink23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65.xml"/><Relationship Id="rId95" Type="http://schemas.openxmlformats.org/officeDocument/2006/relationships/externalLink" Target="externalLinks/externalLink11.xml"/><Relationship Id="rId160" Type="http://schemas.openxmlformats.org/officeDocument/2006/relationships/externalLink" Target="externalLinks/externalLink76.xml"/><Relationship Id="rId216" Type="http://schemas.openxmlformats.org/officeDocument/2006/relationships/externalLink" Target="externalLinks/externalLink132.xml"/><Relationship Id="rId258" Type="http://schemas.openxmlformats.org/officeDocument/2006/relationships/externalLink" Target="externalLinks/externalLink174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bm1529/coyuntura/economia/Alfonso/EM%20FX%20devals%20AR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DATA/SV/VULNERABILITIES/VULNERABILITIES%202005-09/working-files/Master%20Cross%20Country%20MSG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1S/APD1/DATA/WEO/consens/consensu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TitulosGN-Stock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dmsfile1/IGM/ODM/FDI-Quest_Model_Final_20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hpc4499/Guillermo/Base%20Adisp/Salidas/Salidas%20por%20secto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sers/skaendera/AppData/Local/Microsoft/Windows/Temporary%20Internet%20Files/Content.Outlook/TE2QIHXV/2000GDP/Privatization%20receipts%20from%20WB%20data%20base_1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Analisis%20Macro/Sectores/Internacional/Commodities/Archivos%20de%20uso%20permanente/fertilizant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DATA/SYC/Current/Scmon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G/Users/dzakharova/AppData/Local/Temp/Temp1_EUR.zip/EUR/RU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OCUME~1/l10356/CONFIG~1/Temp/7zO47.tmp/actividad_ied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/Temp/XXXDATAQUEST%202003%20s&#228;&#228;ti&#246;t%20ja%20kassa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WHD/My%20Documents/LatinAmerica/Colombia/Reports%20Mission%20April%202000/Fiscal%20Tables/Fiscal%20Tabl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debiase/c/COPIA/CAP10/CAP102/FDOAFL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1/fad/Colombia/WEO/GEEColombiaOct20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CajadeValore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DATA/MLI/Current/MLIBOP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DATA/COD/Main/CDCA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HKG/REAL/gdp_qt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OMB_Online/Data/dkama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ARCHIVOS%20PRINCIPALES%20II/ESTADISTICAS%202005/anteriores/2005%20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Kkf/Melo/_Common/Karadip/Jelent&#233;sek/Infl_0408/Kamat_04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Documents%20and%20Settings/l10356/Configuraci&#243;n%20local/Archivos%20temporales%20de%20Internet/OLK62/IPIM-dde199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Documents%20and%20Settings/L10895/Escritorio/Libro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ocuments%20and%20Settings/dvelazquez/Local%20Settings/Temporary%20Internet%20Files/OLKE3/DXY%20Noncommercial%20Position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yuntura/Series/Agregados%20sobre%20PBI%20-%20PUNTA%20y%20PROMEDI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/DATA/N2/EST/REP/BR_05_May/Fiscal_Monetary_LaborS%20Graphs%20for%20Pre%20Brief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sers/RGomezSirera@was.int.imf.org/Downloads/imf1s/vol1/data/wrs/eu2/system/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Analisis%20Macro/Informe%20de%20Inflaci&#243;n/2012/Julio/Gr&#225;ficos/2.%20Contexto%20Internacional%20socios%20comerciale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Provincias/Proyecciones%20Prov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WIN/TEMP/resourcesdraft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DOCUME~1/l10356/CONFIG~1/Temp/7zO47.tmp/actividad_i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TGSI/DATA/EGY/Egm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DATA/F2%20(New%20F2)/Fiscal%20Monitor/Table%2011%20-%20CAPB%20adjustment%20path%20-%20january%20'10%20WEO%20-%20for%20board,%20after%20last%20comment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WINDOWS/TEMP/CRI-BOP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WEEKLY/Production/weekly%20report--%20INTERNA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Sectores/Sector%20Externo/Investigaci&#243;n/Exportaci&#243;n%20de%20Servicios%20en%20Argentina/iii28%20Argentina%20Inform&#225;tica%20wto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ERVIDOR1_DNRMT/ESTUDIOS/PROVI/GRAL/CUADROS/C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BALANZA/LIBROS/Bpoficial952000(publicac.incluyendo99-2000)/series%20incluyendo99-2000/C3A(publicacion%20oficial%202000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J/DATA/ML/DOM/real/real/esta_turistic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DATA/CA/CRI/EXTERNAL/Output/CRI-BOP-0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AE/BRA/Staff%20Documents/Various%20Selected%20Economic%20Indicators/SEI%20For%20Front%20Office/BRA_REO%20submission%20templ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abio/Acomp_Info/PED/Relats/PED/Relats/Relats97/Tabelas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Analisis%20Macro/Presentaciones%20y%20Bullets/Presentaciones/Graficos/MR-Indicadores%20de%20Actividad-17060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JG/CDS-BondYields/CDS_History_IMF_Custom_11091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PIT%20WEBSITE/PIT_ONLINE_STATISTICS/PIT_OnlineStatistics_November2010/Potash_public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Internacional/Gr&#225;ficos/Brasil.%20Sector%20Extern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bsr/pachi/INFORMEC/cua4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bsr/pachi/INFORMEC/cua4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SPublico/0scarCierre/Proyec%20y%20Observados/Observado%2004-I/Perfil/Perfil%20Final%20Sigad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DATA/CA/CRI/EXTERNAL/Output/Other-2002/CRI-INPUT-ABOP-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Eco838i/0scar/SPublico/0scarCierre/Proyec%20y%20Observados/Observado%202004/Observado%2004-III/Perfil/perfil%20siga%20fin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5/Observado%2005-III/Perfil%20III%202005/INTERMEDIO%20PERFIL%20II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DOCUME~1/l10356/CONFIG~1/Temp/7zO47.tmp/actividad_ie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5/Observado%2005-IV/Perfiles/INTERMEDIO%20PERFIL%20IV200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6/I%202006/PERFILES/INTERMEDIO%201%202006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SPublico/0scarCierre/Proyec%20y%20Observados/Observado%202006/IV%202006/INTERMEDIO%20III%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EP/Public%20Capital/Abdoul%20--%20Public%20K%20and%20PIMI/PIMI%20Tables%20for%20meeting%20with%20Sanjeev/New%20tables/Table%201-Final%20July%2011%20AK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WEEKLY/Historical/as%20of%2003.01.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VR1/Chapuis_C$/Growth/GrowthDoc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DATA/CA/CRI/Dbase/Dinput/CRI-INPUT-ABO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lbor/c/B_DADOS/SET_EXT/EXP-GRU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TEMP/OutputContri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Sectores/Internacional/Commodities/Archivos%20de%20uso%20permanente/Internacionales/Commoditi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001/Coyuntura$/BD/Fiscal/Nacion/Recaudaci&#243;n/Recaudaci&#243;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RCHIVOS%20PRINCIPALES%20II/ESTADISTICAS%202005/anteriores/2005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Fiscal/Nacion/Tesoro/Copia%20de%20Financiamiento%20BCRA%20al%20TN%20hist&#243;rico%20y%20Deuda%20Externa%20bi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sers/NCarcenac/Desktop/Book2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WEO/BRA_WEO%20(current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crodriguez/Buzon%20comex/pais%20posara%20tra%20EXPO%20Producto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ortiz/2011/AFIP/Recaudaci&#243;n/Contabilidad/recanewsu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Gstirparo/d/DATOS/balances/afjp/1998/BOLETIN/BOLETIN_MENSUAL_ACT_PAS_RE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LIQUID/1998/Review/SCEN-97B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Fiscal/Archive/BRA_Fiscal%20(current)%202010%2001%2020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Empleo/gr&#225;ficos/Brecha%20de%20pobreza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is%20documentos/EXCEL/HECHOS/Montos%20Evol-Diaria-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Eduardo/recaudacion/A.F.I.P/Recaudaci&#243;n/Contabilidad/Diari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is%20documentos/EXCEL/HECHOS/Oblig-Neg%20Monto%20Neg%20Mes-D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Eduardo/vencimientos/Per&#237;odo%20Fiscal%201996/Salidas%20diarias/F011260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econ.gov.ar/Y/Mensual/Recimp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C3504/D/MERC_CAP/BASES/FCI/Evoluc98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CarteraResident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tdt/departamentos/Documents%20and%20Settings/cif/My%20Documents/Downloads/Expectativas_de_Inflacion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ortiz/2011/TEMP/Planeamiento/GA/BID/Recaudacion%20tributaria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ocuments%20and%20Settings/L10444/Configuraci&#243;n%20local/Archivos%20temporales%20de%20Internet/OLKC/0510%20-%20Estimaci&#243;n%20de%20Flujos%20de%20Capital%20e%20Interes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series/afiliado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!work/July00/D4/Pacific%20Islands/Vtfi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/Data/IDN/REAL/Archive/!work/July00/D4/Pacific%20Islands/Vtfi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mf-fs/statistikpolitik$/R-IIIB4-Daten/Euro_91/Konto_E91/GDED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Regional/Financial/RealInterestRat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ecuredtab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/Proposed%20MOF%20budge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C2/LTU/WEO/WEO%20Summer%202005/wrs946%20(2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RCHIE/EDGAPUCO/MVAREL/GP1/PROVCON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TEMP/Growth/GrowthDo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LIQUID/1998/Review/SCEN-97B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VR1/Chapuis_C$/Growth/WP248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Pedidos/MMP-CT/TCN%20Brasil/Tipo%20de%20Cambio%20Actualizaci&#243;n%20Diaria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DATA/EP/3-Health%20Group/Data/OECD%20Health%20Expenditure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0INFORMA/Programas%20Financieros/Pmg%202009/Consolidado2009%20ver%2014-07-1%20Tesoro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Users/AManoel/My%20Documents/Mozambique%20AFR/Missions/2004%20Feb%20mission%20New%20Prog/Brief/moz%20macroframework%20Brief%20Feb200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/Mozambique%20Enhanc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Informe%20de%20Inflaci&#243;n/2007/Octubre%202007/Gr&#225;ficos/Ingl&#233;s/apartado%20inflaci&#243;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TEMP/prod%20levels%20manufacturing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Documents%20and%20Settings/myulek/Local%20Settings/Temporary%20Internet%20Files/OLK11C/SR-03-03-tables(1-14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NGA%20local/scenario%20III/STA-ins/NGCP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DATA/UB/LVA/REP/SR99JUN/LVchart699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O2/ALB/MON/AL%20MONETARY%20PROJECTIONS_Aug30_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NDOWS/TEMP/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MF1S/VOL1/DATA/EU2/AZE/AZE_RED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/Temporary%20Internet%20Files/OLK7022/bfam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TGSI/DATA/EGY/EGY-Inflatio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WIN/TEMP/aimf/Bfatofne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economia/Alfonso/EM%20FX%20devals%20A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orary%20Internet%20Files/OLKD2B0/Civfis_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MF1S/VOL1/DATA/US/MDA/MON/eff99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/BOP97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DOC/UB/EST/98VISIT.MAY/SR/BOPMI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lbor/C/Estudos/PIB20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Y%20DOCUMENTS/WORK/Other%20Runs/Packard/Tables/Packard%20Fertilizer%20SC1/Tables%20PACKARD%20COMPARE%20Baseline%20Vs%20Scenario1%20(TEMPLATE)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debiase/c/Memoria/MEM5/CAPIT4/comisionesboni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DATA/CIV/RED/2000/RED-tabl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WIN/TEMP/MFLOW9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2/ARCHIVOS/Base%20de%20Datos%20Nueva/Fiscal/Nacion/Recaudaci&#243;n/Recaudaci&#243;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US/ARM/REP/97ARMRED/TABLES/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Current/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ortiz/2011/Documents%20and%20Settings/Administrador/Configuraci&#243;n%20local/Archivos%20temporales%20de%20Internet/Content.IE5/2DV7TFB0/2010/Diaria2010-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Real/Short-Term%20Indicators/BRA_Retail%20Sales%20(under%20construction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Fiscal%20Monitor/2011-06%20_Update/Output%20charts/Fig5_CB%20purchase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Rwanda/Bref1098/RWBOP99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My%20Documents/Mission%20to%20Burkina/bfabop_bakup%20to%20redesig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N/TEMP/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Fiscal%20Monitor/2011-09_Fall%20monitor/Final%20Figures%20&amp;%20Tables/Figure%209&amp;10_fiscal%20indicators%20index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RCHIVOS%20PRINCIPALES%20II/ESTADISTICAS%202005/anteriores/2005%20BAS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ERVIDOR2_DNRMT/ESTUDIOS/PROVI/GRAL/CUADROS/C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ATA/GR/Old%20FR%20Directory/Quota%20Information/secretariat/11REV%20CQ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mf-fs/bmf/2db/DBMALL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Base%20de%20Datos/Gobierno%20Central%20AL%201990-200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/Users/obasdevant/AppData/Local/Microsoft/Windows/Temporary%20Internet%20Files/Content.Outlook/NGUBOVZ7/ESTFis%20(2)markutim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PERUMF9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mf-fs/bmf/2db/DB95Q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PPY/C/ipea/Pib/pibr9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/WIN/TEMP/fiscal%2012299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WEEKLY/Weekly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Empleo/Brecha%20de%20pobrez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2/ARCHIVOS/Base%20de%20Datos%20Nueva/Fiscal/Nacion/SPNF/SerieSPNFAnual-Devengad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Regional/Regional%20Outlook/RO_Spring_2006/Investment/CKramer/Growth%20Volatilit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yuntura/LEBAC%20por%20Tenedor/Datos%20Mensual/Leba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426/Coyuntura/LEBAC%20por%20Tenedor/Datos%20Mensual/Leba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alzueta/basedato/Mis%20documentos/COPIAS_MACROS/BOLETIN_MENSUAL_ACT_PAS_R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NCFP/Recursos/Proyrena/Anual/2002/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Documents%20and%20Settings/MCUC/My%20Local%20Documents/COG/2002/frame/SR_01/cghu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Homes/schentkeba/DATEN/ID3K/KPROJ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Presentaciones%20y%20Bullets/Pedidos/MMP-CT/110929%20Tipo%20de%20Cambio%20Actualizaci&#243;n%20Diari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BajaSiGADEPro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BD/Actividad/01%20Indice%20de%20Series%20Activida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IND/WEO/Archive/Previous_Submissions/WEO_SUB_2004_12_16_Flash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BD/Comercio/Graficos/Comercio%20total%20por%20destin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BALANZA/LIBROS/Libros_5&#176;manual/cuadros_prueba/cuadros_ex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Sectores/Internacional/Commodities/Archivos%20de%20uso%20permanente/Commodities/Copia%20de%20Gr&#225;ficos%20IMMPA%20v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/ARCHIVOS/g147/Florencia/presentacion%20DAVOS%20ene-03/Datos%20Presentaci&#243;n%20Dabos%2022-02-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lon-60ve-18/data4/data/group/research/pcapps/MACDATA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Empleo/gr&#225;ficos/Productividad%20y%20salarios%20reales_pa&#237;ses%20desarrollado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Analisis%20Macro/Sectores/Precios/Seguimiento%20de%20Precios/Precios%20MVFyC/07-10-1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Jechenique/Vencimientos/Vencimiento%202000/Ganancia%20Personas%20F&#237;sicas/GanPerFi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VUT/ArtIV00/SE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ARCHIVOS%20PRINCIPALES%20II/ESTADISTICAS%202005/anteriores/2005%20BAS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C2/LTU/Article%20IV/LTUREA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mfdata/econ/TEST/EDSWGDBM/CTS_BOP_v4_descriptors-NUWAN%206-FINA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Y/Mensual/Recimp200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Regional/K%20flows/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VEROCS/Base%20de%20datos/datos%20hist&#243;rico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Bloomberg/Regional/WORK/InterestRat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Precios%20Commodities%20a%20usa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/ARCHIVOS/g147/LauraO/DATOS%20DAV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ata/wrs/xl97/system/WRS97TA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lbor/C/Estudos/BM4-97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/ARCHIVOS/g147/Florencia/presentacion%20DAVOS%20ene-03/BCRA-01-03-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Gstirparo/d/DATOS/financiero/comunicado%20estad&#237;stico/GENERA%20CUADRO%201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usana34/afip/Recaudaci&#243;n/Contabilidad/Recanews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BDAT/LEVELEK/KKF/AMFR/CSAJBOK/ATOM/TEMP/HVG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debiase/c/MEMORIA/MEM5/CAPIT6/SUCP300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0scar/SPublico/0scarCierre/CajadeValor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JG/CDS-BondYields/IN_Markit%20SovereignCDS_010611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Short-Term%20Indicators/BRA_Indust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BRA_GDP%20(New%20Version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Staff%20Documents/Staff%20Reports/2009%20Article%20IV%20Consultation/Panel%20charts/Activit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ocuments%20and%20Settings/L04532/Configuraci&#243;n%20local/Archivos%20temporales%20de%20Internet/OLK13D/Obligaciones%20Negociabl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SIGADE"/>
      <sheetName val="Residencia"/>
      <sheetName val="Deuda Externa"/>
      <sheetName val="Ajustes"/>
      <sheetName val="CoefStocks"/>
      <sheetName val="Coefsinpases"/>
      <sheetName val="Residencia II"/>
      <sheetName val="Enero"/>
      <sheetName val="Febrero"/>
      <sheetName val="cuadro 14 Bis"/>
      <sheetName val="Posi NR"/>
      <sheetName val="Posi Total"/>
    </sheetNames>
    <sheetDataSet>
      <sheetData sheetId="0" refreshError="1"/>
      <sheetData sheetId="1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AP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2" refreshError="1"/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HiddenErrors"/>
      <sheetName val="HiddenSettings"/>
      <sheetName val="Y5-1"/>
      <sheetName val="Y5-2"/>
      <sheetName val="Y5-3"/>
      <sheetName val="Y6-1"/>
      <sheetName val="Y6-2"/>
      <sheetName val="Y6-3"/>
      <sheetName val="Y7-1"/>
      <sheetName val="Y7-2"/>
      <sheetName val="Y8-1"/>
      <sheetName val="Y8-2"/>
    </sheetNames>
    <sheetDataSet>
      <sheetData sheetId="0"/>
      <sheetData sheetId="1"/>
      <sheetData sheetId="2" refreshError="1">
        <row r="4">
          <cell r="B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TRIMESTRAL"/>
    </sheetNames>
    <sheetDataSet>
      <sheetData sheetId="0">
        <row r="2">
          <cell r="A2" t="str">
            <v>A</v>
          </cell>
          <cell r="B2">
            <v>250247959</v>
          </cell>
          <cell r="C2">
            <v>4921693</v>
          </cell>
          <cell r="D2">
            <v>942386</v>
          </cell>
          <cell r="E2">
            <v>0</v>
          </cell>
          <cell r="F2">
            <v>79422644</v>
          </cell>
          <cell r="G2">
            <v>285074428</v>
          </cell>
          <cell r="H2" t="str">
            <v>A</v>
          </cell>
          <cell r="I2">
            <v>0</v>
          </cell>
          <cell r="J2">
            <v>0</v>
          </cell>
          <cell r="K2">
            <v>720950</v>
          </cell>
          <cell r="L2">
            <v>0</v>
          </cell>
          <cell r="M2">
            <v>0</v>
          </cell>
          <cell r="N2">
            <v>0</v>
          </cell>
          <cell r="O2">
            <v>33229856</v>
          </cell>
          <cell r="P2">
            <v>150000</v>
          </cell>
          <cell r="Q2">
            <v>44478358</v>
          </cell>
          <cell r="R2">
            <v>729035</v>
          </cell>
          <cell r="S2">
            <v>0</v>
          </cell>
          <cell r="T2">
            <v>0</v>
          </cell>
          <cell r="U2">
            <v>94980</v>
          </cell>
          <cell r="V2">
            <v>0</v>
          </cell>
          <cell r="W2">
            <v>19465</v>
          </cell>
          <cell r="X2">
            <v>0</v>
          </cell>
          <cell r="Y2">
            <v>171288857</v>
          </cell>
          <cell r="Z2">
            <v>61965119</v>
          </cell>
          <cell r="AA2">
            <v>0</v>
          </cell>
          <cell r="AB2">
            <v>15200000</v>
          </cell>
          <cell r="AC2">
            <v>2380</v>
          </cell>
          <cell r="AD2">
            <v>0</v>
          </cell>
          <cell r="AE2">
            <v>0</v>
          </cell>
          <cell r="AF2">
            <v>0</v>
          </cell>
          <cell r="AG2">
            <v>1791603</v>
          </cell>
          <cell r="AH2">
            <v>0</v>
          </cell>
          <cell r="AI2">
            <v>0</v>
          </cell>
          <cell r="AJ2">
            <v>8016</v>
          </cell>
          <cell r="AK2">
            <v>924452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9918</v>
          </cell>
          <cell r="AR2">
            <v>12178120</v>
          </cell>
          <cell r="AS2">
            <v>0</v>
          </cell>
          <cell r="AT2">
            <v>94445398</v>
          </cell>
          <cell r="AU2">
            <v>29530915</v>
          </cell>
          <cell r="AV2">
            <v>0</v>
          </cell>
          <cell r="AW2">
            <v>0</v>
          </cell>
          <cell r="AX2">
            <v>0</v>
          </cell>
          <cell r="AY2">
            <v>69719955</v>
          </cell>
          <cell r="AZ2">
            <v>0</v>
          </cell>
          <cell r="BA2">
            <v>0</v>
          </cell>
          <cell r="BB2">
            <v>0</v>
          </cell>
          <cell r="BC2">
            <v>79200040</v>
          </cell>
          <cell r="BD2">
            <v>115403</v>
          </cell>
          <cell r="BE2">
            <v>0</v>
          </cell>
          <cell r="BF2">
            <v>0</v>
          </cell>
          <cell r="BG2">
            <v>1075612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8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30888</v>
          </cell>
          <cell r="BU2">
            <v>0</v>
          </cell>
          <cell r="BV2">
            <v>0</v>
          </cell>
          <cell r="BW2">
            <v>255950</v>
          </cell>
          <cell r="BX2">
            <v>89741</v>
          </cell>
          <cell r="BY2">
            <v>3354019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91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</row>
        <row r="3">
          <cell r="A3" t="str">
            <v>AFJP</v>
          </cell>
          <cell r="B3">
            <v>0</v>
          </cell>
          <cell r="C3">
            <v>1782707</v>
          </cell>
          <cell r="D3">
            <v>0</v>
          </cell>
          <cell r="E3">
            <v>0</v>
          </cell>
          <cell r="F3">
            <v>200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2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1782707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17000000</v>
          </cell>
          <cell r="HO3">
            <v>555500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</row>
        <row r="4">
          <cell r="A4" t="str">
            <v>B1</v>
          </cell>
          <cell r="B4">
            <v>591463253</v>
          </cell>
          <cell r="C4">
            <v>8733837</v>
          </cell>
          <cell r="D4">
            <v>18310</v>
          </cell>
          <cell r="E4">
            <v>0</v>
          </cell>
          <cell r="F4">
            <v>39742809</v>
          </cell>
          <cell r="G4">
            <v>77712295</v>
          </cell>
          <cell r="H4" t="str">
            <v>B1</v>
          </cell>
          <cell r="I4">
            <v>196702</v>
          </cell>
          <cell r="J4">
            <v>0</v>
          </cell>
          <cell r="K4">
            <v>6665594</v>
          </cell>
          <cell r="L4">
            <v>0</v>
          </cell>
          <cell r="M4">
            <v>0</v>
          </cell>
          <cell r="N4">
            <v>0</v>
          </cell>
          <cell r="O4">
            <v>17165815</v>
          </cell>
          <cell r="P4">
            <v>699910</v>
          </cell>
          <cell r="Q4">
            <v>10119755</v>
          </cell>
          <cell r="R4">
            <v>4471062</v>
          </cell>
          <cell r="S4">
            <v>0</v>
          </cell>
          <cell r="T4">
            <v>0</v>
          </cell>
          <cell r="U4">
            <v>9791</v>
          </cell>
          <cell r="V4">
            <v>0</v>
          </cell>
          <cell r="W4">
            <v>414180</v>
          </cell>
          <cell r="X4">
            <v>0</v>
          </cell>
          <cell r="Y4">
            <v>396243225</v>
          </cell>
          <cell r="Z4">
            <v>62486345</v>
          </cell>
          <cell r="AA4">
            <v>3442900</v>
          </cell>
          <cell r="AB4">
            <v>128161043</v>
          </cell>
          <cell r="AC4">
            <v>100083</v>
          </cell>
          <cell r="AD4">
            <v>204024</v>
          </cell>
          <cell r="AE4">
            <v>2650</v>
          </cell>
          <cell r="AF4">
            <v>0</v>
          </cell>
          <cell r="AG4">
            <v>822983</v>
          </cell>
          <cell r="AH4">
            <v>0</v>
          </cell>
          <cell r="AI4">
            <v>0</v>
          </cell>
          <cell r="AJ4">
            <v>0</v>
          </cell>
          <cell r="AK4">
            <v>2403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15907</v>
          </cell>
          <cell r="AR4">
            <v>5302639</v>
          </cell>
          <cell r="AS4">
            <v>0</v>
          </cell>
          <cell r="AT4">
            <v>42969803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249960</v>
          </cell>
          <cell r="AZ4">
            <v>0</v>
          </cell>
          <cell r="BA4">
            <v>0</v>
          </cell>
          <cell r="BB4">
            <v>0</v>
          </cell>
          <cell r="BC4">
            <v>29189893</v>
          </cell>
          <cell r="BD4">
            <v>132506</v>
          </cell>
          <cell r="BE4">
            <v>202981</v>
          </cell>
          <cell r="BF4">
            <v>0</v>
          </cell>
          <cell r="BG4">
            <v>26212</v>
          </cell>
          <cell r="BH4">
            <v>0</v>
          </cell>
          <cell r="BI4">
            <v>33349</v>
          </cell>
          <cell r="BJ4">
            <v>0</v>
          </cell>
          <cell r="BK4">
            <v>4543</v>
          </cell>
          <cell r="BL4">
            <v>0</v>
          </cell>
          <cell r="BM4">
            <v>0</v>
          </cell>
          <cell r="BN4">
            <v>1353</v>
          </cell>
          <cell r="BO4">
            <v>0</v>
          </cell>
          <cell r="BP4">
            <v>5000</v>
          </cell>
          <cell r="BQ4">
            <v>188</v>
          </cell>
          <cell r="BR4">
            <v>29804</v>
          </cell>
          <cell r="BS4">
            <v>15000</v>
          </cell>
          <cell r="BT4">
            <v>46109</v>
          </cell>
          <cell r="BU4">
            <v>14960</v>
          </cell>
          <cell r="BV4">
            <v>34200</v>
          </cell>
          <cell r="BW4">
            <v>0</v>
          </cell>
          <cell r="BX4">
            <v>570302</v>
          </cell>
          <cell r="BY4">
            <v>7577253</v>
          </cell>
          <cell r="BZ4">
            <v>0</v>
          </cell>
          <cell r="CA4">
            <v>40077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</row>
        <row r="5">
          <cell r="A5" t="str">
            <v>B2</v>
          </cell>
          <cell r="B5">
            <v>109958188</v>
          </cell>
          <cell r="C5">
            <v>1117591</v>
          </cell>
          <cell r="D5">
            <v>33434</v>
          </cell>
          <cell r="E5">
            <v>0</v>
          </cell>
          <cell r="F5">
            <v>12587839</v>
          </cell>
          <cell r="G5">
            <v>14291649</v>
          </cell>
          <cell r="H5" t="str">
            <v>B2</v>
          </cell>
          <cell r="I5">
            <v>0</v>
          </cell>
          <cell r="J5">
            <v>0</v>
          </cell>
          <cell r="K5">
            <v>438000</v>
          </cell>
          <cell r="L5">
            <v>0</v>
          </cell>
          <cell r="M5">
            <v>0</v>
          </cell>
          <cell r="N5">
            <v>0</v>
          </cell>
          <cell r="O5">
            <v>953468</v>
          </cell>
          <cell r="P5">
            <v>0</v>
          </cell>
          <cell r="Q5">
            <v>4883072</v>
          </cell>
          <cell r="R5">
            <v>6057731</v>
          </cell>
          <cell r="S5">
            <v>0</v>
          </cell>
          <cell r="T5">
            <v>0</v>
          </cell>
          <cell r="U5">
            <v>26138</v>
          </cell>
          <cell r="V5">
            <v>0</v>
          </cell>
          <cell r="W5">
            <v>229430</v>
          </cell>
          <cell r="X5">
            <v>0</v>
          </cell>
          <cell r="Y5">
            <v>51684336</v>
          </cell>
          <cell r="Z5">
            <v>13331115</v>
          </cell>
          <cell r="AA5">
            <v>1249975</v>
          </cell>
          <cell r="AB5">
            <v>43487851</v>
          </cell>
          <cell r="AC5">
            <v>84225</v>
          </cell>
          <cell r="AD5">
            <v>42964</v>
          </cell>
          <cell r="AE5">
            <v>0</v>
          </cell>
          <cell r="AF5">
            <v>0</v>
          </cell>
          <cell r="AG5">
            <v>77722</v>
          </cell>
          <cell r="AH5">
            <v>0</v>
          </cell>
          <cell r="AI5">
            <v>0</v>
          </cell>
          <cell r="AJ5">
            <v>0</v>
          </cell>
          <cell r="AK5">
            <v>2493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29696</v>
          </cell>
          <cell r="AQ5">
            <v>1245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799955</v>
          </cell>
          <cell r="AZ5">
            <v>0</v>
          </cell>
          <cell r="BA5">
            <v>0</v>
          </cell>
          <cell r="BB5">
            <v>0</v>
          </cell>
          <cell r="BC5">
            <v>13491694</v>
          </cell>
          <cell r="BD5">
            <v>0</v>
          </cell>
          <cell r="BE5">
            <v>8468</v>
          </cell>
          <cell r="BF5">
            <v>0</v>
          </cell>
          <cell r="BG5">
            <v>1592</v>
          </cell>
          <cell r="BH5">
            <v>0</v>
          </cell>
          <cell r="BI5">
            <v>106</v>
          </cell>
          <cell r="BJ5">
            <v>0</v>
          </cell>
          <cell r="BK5">
            <v>280</v>
          </cell>
          <cell r="BL5">
            <v>0</v>
          </cell>
          <cell r="BM5">
            <v>0</v>
          </cell>
          <cell r="BN5">
            <v>491</v>
          </cell>
          <cell r="BO5">
            <v>0</v>
          </cell>
          <cell r="BP5">
            <v>0</v>
          </cell>
          <cell r="BQ5">
            <v>0</v>
          </cell>
          <cell r="BR5">
            <v>32500</v>
          </cell>
          <cell r="BS5">
            <v>3197</v>
          </cell>
          <cell r="BT5">
            <v>406998</v>
          </cell>
          <cell r="BU5">
            <v>0</v>
          </cell>
          <cell r="BV5">
            <v>0</v>
          </cell>
          <cell r="BW5">
            <v>0</v>
          </cell>
          <cell r="BX5">
            <v>1981</v>
          </cell>
          <cell r="BY5">
            <v>661978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13852348</v>
          </cell>
          <cell r="HP5">
            <v>0</v>
          </cell>
          <cell r="HQ5">
            <v>1419392</v>
          </cell>
          <cell r="HR5">
            <v>0</v>
          </cell>
          <cell r="HS5">
            <v>1469014</v>
          </cell>
        </row>
        <row r="6">
          <cell r="A6" t="str">
            <v>B3</v>
          </cell>
          <cell r="B6">
            <v>45493691</v>
          </cell>
          <cell r="C6">
            <v>4319723</v>
          </cell>
          <cell r="D6">
            <v>20568</v>
          </cell>
          <cell r="E6">
            <v>0</v>
          </cell>
          <cell r="F6">
            <v>11378528</v>
          </cell>
          <cell r="G6">
            <v>5862803</v>
          </cell>
          <cell r="H6" t="str">
            <v>B3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89845</v>
          </cell>
          <cell r="P6">
            <v>350592</v>
          </cell>
          <cell r="Q6">
            <v>1770335</v>
          </cell>
          <cell r="R6">
            <v>3008893</v>
          </cell>
          <cell r="S6">
            <v>0</v>
          </cell>
          <cell r="T6">
            <v>0</v>
          </cell>
          <cell r="U6">
            <v>846</v>
          </cell>
          <cell r="V6">
            <v>0</v>
          </cell>
          <cell r="W6">
            <v>58017</v>
          </cell>
          <cell r="X6">
            <v>0</v>
          </cell>
          <cell r="Y6">
            <v>34177352</v>
          </cell>
          <cell r="Z6">
            <v>675082</v>
          </cell>
          <cell r="AA6">
            <v>0</v>
          </cell>
          <cell r="AB6">
            <v>8302607</v>
          </cell>
          <cell r="AC6">
            <v>187</v>
          </cell>
          <cell r="AD6">
            <v>830</v>
          </cell>
          <cell r="AE6">
            <v>0</v>
          </cell>
          <cell r="AF6">
            <v>0</v>
          </cell>
          <cell r="AG6">
            <v>233763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619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14378</v>
          </cell>
          <cell r="AR6">
            <v>1789034</v>
          </cell>
          <cell r="AS6">
            <v>0</v>
          </cell>
          <cell r="AT6">
            <v>149975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923794</v>
          </cell>
          <cell r="BD6">
            <v>448682</v>
          </cell>
          <cell r="BE6">
            <v>582807</v>
          </cell>
          <cell r="BF6">
            <v>0</v>
          </cell>
          <cell r="BG6">
            <v>0</v>
          </cell>
          <cell r="BH6">
            <v>0</v>
          </cell>
          <cell r="BI6">
            <v>6681</v>
          </cell>
          <cell r="BJ6">
            <v>0</v>
          </cell>
          <cell r="BK6">
            <v>1294</v>
          </cell>
          <cell r="BL6">
            <v>0</v>
          </cell>
          <cell r="BM6">
            <v>0</v>
          </cell>
          <cell r="BN6">
            <v>521</v>
          </cell>
          <cell r="BO6">
            <v>61806</v>
          </cell>
          <cell r="BP6">
            <v>37400</v>
          </cell>
          <cell r="BQ6">
            <v>22405</v>
          </cell>
          <cell r="BR6">
            <v>125569</v>
          </cell>
          <cell r="BS6">
            <v>190168</v>
          </cell>
          <cell r="BT6">
            <v>29878</v>
          </cell>
          <cell r="BU6">
            <v>326389</v>
          </cell>
          <cell r="BV6">
            <v>0</v>
          </cell>
          <cell r="BW6">
            <v>0</v>
          </cell>
          <cell r="BX6">
            <v>73832</v>
          </cell>
          <cell r="BY6">
            <v>2387387</v>
          </cell>
          <cell r="BZ6">
            <v>19069</v>
          </cell>
          <cell r="CA6">
            <v>5835</v>
          </cell>
          <cell r="CB6">
            <v>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</row>
        <row r="7">
          <cell r="A7" t="str">
            <v>B4</v>
          </cell>
          <cell r="B7">
            <v>399605299</v>
          </cell>
          <cell r="C7">
            <v>25836835</v>
          </cell>
          <cell r="D7">
            <v>2572736</v>
          </cell>
          <cell r="E7">
            <v>2200000</v>
          </cell>
          <cell r="F7">
            <v>71028434</v>
          </cell>
          <cell r="G7">
            <v>72289883</v>
          </cell>
          <cell r="H7" t="str">
            <v>B4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93076</v>
          </cell>
          <cell r="O7">
            <v>10593822</v>
          </cell>
          <cell r="P7">
            <v>132128</v>
          </cell>
          <cell r="Q7">
            <v>42326573</v>
          </cell>
          <cell r="R7">
            <v>17437604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45231</v>
          </cell>
          <cell r="X7">
            <v>0</v>
          </cell>
          <cell r="Y7">
            <v>317831808</v>
          </cell>
          <cell r="Z7">
            <v>12660821</v>
          </cell>
          <cell r="AA7">
            <v>16330000</v>
          </cell>
          <cell r="AB7">
            <v>34953242</v>
          </cell>
          <cell r="AC7">
            <v>599013</v>
          </cell>
          <cell r="AD7">
            <v>14601590</v>
          </cell>
          <cell r="AE7">
            <v>388262</v>
          </cell>
          <cell r="AF7">
            <v>0</v>
          </cell>
          <cell r="AG7">
            <v>2240563</v>
          </cell>
          <cell r="AH7">
            <v>2200000</v>
          </cell>
          <cell r="AI7">
            <v>0</v>
          </cell>
          <cell r="AJ7">
            <v>0</v>
          </cell>
          <cell r="AK7">
            <v>0</v>
          </cell>
          <cell r="AL7">
            <v>2503000</v>
          </cell>
          <cell r="AM7">
            <v>2712</v>
          </cell>
          <cell r="AN7">
            <v>0</v>
          </cell>
          <cell r="AO7">
            <v>0</v>
          </cell>
          <cell r="AP7">
            <v>0</v>
          </cell>
          <cell r="AQ7">
            <v>67024</v>
          </cell>
          <cell r="AR7">
            <v>943975</v>
          </cell>
          <cell r="AS7">
            <v>0</v>
          </cell>
          <cell r="AT7">
            <v>18014141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3278244</v>
          </cell>
          <cell r="AZ7">
            <v>0</v>
          </cell>
          <cell r="BA7">
            <v>0</v>
          </cell>
          <cell r="BB7">
            <v>0</v>
          </cell>
          <cell r="BC7">
            <v>50053523</v>
          </cell>
          <cell r="BD7">
            <v>3625325</v>
          </cell>
          <cell r="BE7">
            <v>23774</v>
          </cell>
          <cell r="BF7">
            <v>0</v>
          </cell>
          <cell r="BG7">
            <v>0</v>
          </cell>
          <cell r="BH7">
            <v>0</v>
          </cell>
          <cell r="BI7">
            <v>10015</v>
          </cell>
          <cell r="BJ7">
            <v>0</v>
          </cell>
          <cell r="BK7">
            <v>1817</v>
          </cell>
          <cell r="BL7">
            <v>0</v>
          </cell>
          <cell r="BM7">
            <v>0</v>
          </cell>
          <cell r="BN7">
            <v>62237</v>
          </cell>
          <cell r="BO7">
            <v>0</v>
          </cell>
          <cell r="BP7">
            <v>25795</v>
          </cell>
          <cell r="BQ7">
            <v>0</v>
          </cell>
          <cell r="BR7">
            <v>40894</v>
          </cell>
          <cell r="BS7">
            <v>7111600</v>
          </cell>
          <cell r="BT7">
            <v>295751</v>
          </cell>
          <cell r="BU7">
            <v>259213</v>
          </cell>
          <cell r="BV7">
            <v>333744</v>
          </cell>
          <cell r="BW7">
            <v>0</v>
          </cell>
          <cell r="BX7">
            <v>1729014</v>
          </cell>
          <cell r="BY7">
            <v>12313556</v>
          </cell>
          <cell r="BZ7">
            <v>410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</row>
        <row r="8">
          <cell r="A8" t="str">
            <v>B5</v>
          </cell>
          <cell r="B8">
            <v>9405595</v>
          </cell>
          <cell r="C8">
            <v>340880</v>
          </cell>
          <cell r="D8">
            <v>450</v>
          </cell>
          <cell r="E8">
            <v>0</v>
          </cell>
          <cell r="F8">
            <v>2500813</v>
          </cell>
          <cell r="G8">
            <v>4395041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304454</v>
          </cell>
          <cell r="P8">
            <v>604512</v>
          </cell>
          <cell r="Q8">
            <v>579039</v>
          </cell>
          <cell r="R8">
            <v>1280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8249697</v>
          </cell>
          <cell r="Z8">
            <v>880439</v>
          </cell>
          <cell r="AA8">
            <v>0</v>
          </cell>
          <cell r="AB8">
            <v>86110</v>
          </cell>
          <cell r="AC8">
            <v>25200</v>
          </cell>
          <cell r="AD8">
            <v>10350</v>
          </cell>
          <cell r="AE8">
            <v>0</v>
          </cell>
          <cell r="AF8">
            <v>0</v>
          </cell>
          <cell r="AG8">
            <v>15379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50</v>
          </cell>
          <cell r="AR8">
            <v>1300000</v>
          </cell>
          <cell r="AS8">
            <v>0</v>
          </cell>
          <cell r="AT8">
            <v>5235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042691</v>
          </cell>
          <cell r="BD8">
            <v>535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94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582</v>
          </cell>
          <cell r="BT8">
            <v>0</v>
          </cell>
          <cell r="BU8">
            <v>0</v>
          </cell>
          <cell r="BV8">
            <v>57976</v>
          </cell>
          <cell r="BW8">
            <v>0</v>
          </cell>
          <cell r="BX8">
            <v>19386</v>
          </cell>
          <cell r="BY8">
            <v>257492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41648</v>
          </cell>
          <cell r="HM8">
            <v>0</v>
          </cell>
          <cell r="HN8">
            <v>0</v>
          </cell>
          <cell r="HO8">
            <v>3500000</v>
          </cell>
          <cell r="HP8">
            <v>0</v>
          </cell>
          <cell r="HQ8">
            <v>0</v>
          </cell>
          <cell r="HR8">
            <v>0</v>
          </cell>
          <cell r="HS8">
            <v>869</v>
          </cell>
        </row>
        <row r="9">
          <cell r="A9" t="str">
            <v>B6</v>
          </cell>
          <cell r="B9">
            <v>116129539</v>
          </cell>
          <cell r="C9">
            <v>2816197</v>
          </cell>
          <cell r="D9">
            <v>265549</v>
          </cell>
          <cell r="E9">
            <v>0</v>
          </cell>
          <cell r="F9">
            <v>5084387</v>
          </cell>
          <cell r="G9">
            <v>39681447</v>
          </cell>
          <cell r="H9" t="str">
            <v>B6</v>
          </cell>
          <cell r="I9">
            <v>200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70000</v>
          </cell>
          <cell r="P9">
            <v>0</v>
          </cell>
          <cell r="Q9">
            <v>3167802</v>
          </cell>
          <cell r="R9">
            <v>574322</v>
          </cell>
          <cell r="S9">
            <v>0</v>
          </cell>
          <cell r="T9">
            <v>0</v>
          </cell>
          <cell r="U9">
            <v>62359</v>
          </cell>
          <cell r="V9">
            <v>0</v>
          </cell>
          <cell r="W9">
            <v>989904</v>
          </cell>
          <cell r="X9">
            <v>0</v>
          </cell>
          <cell r="Y9">
            <v>112075436</v>
          </cell>
          <cell r="Z9">
            <v>1942005</v>
          </cell>
          <cell r="AA9">
            <v>0</v>
          </cell>
          <cell r="AB9">
            <v>1750767</v>
          </cell>
          <cell r="AC9">
            <v>4610</v>
          </cell>
          <cell r="AD9">
            <v>155652</v>
          </cell>
          <cell r="AE9">
            <v>0</v>
          </cell>
          <cell r="AF9">
            <v>0</v>
          </cell>
          <cell r="AG9">
            <v>201069</v>
          </cell>
          <cell r="AH9">
            <v>0</v>
          </cell>
          <cell r="AI9">
            <v>0</v>
          </cell>
          <cell r="AJ9">
            <v>40102</v>
          </cell>
          <cell r="AK9">
            <v>0</v>
          </cell>
          <cell r="AL9">
            <v>22500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447</v>
          </cell>
          <cell r="AR9">
            <v>0</v>
          </cell>
          <cell r="AS9">
            <v>41400</v>
          </cell>
          <cell r="AT9">
            <v>12050869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999935</v>
          </cell>
          <cell r="AZ9">
            <v>0</v>
          </cell>
          <cell r="BA9">
            <v>0</v>
          </cell>
          <cell r="BB9">
            <v>0</v>
          </cell>
          <cell r="BC9">
            <v>26589243</v>
          </cell>
          <cell r="BD9">
            <v>246501</v>
          </cell>
          <cell r="BE9">
            <v>15975</v>
          </cell>
          <cell r="BF9">
            <v>0</v>
          </cell>
          <cell r="BG9">
            <v>0</v>
          </cell>
          <cell r="BH9">
            <v>0</v>
          </cell>
          <cell r="BI9">
            <v>41</v>
          </cell>
          <cell r="BJ9">
            <v>53991</v>
          </cell>
          <cell r="BK9">
            <v>1093</v>
          </cell>
          <cell r="BL9">
            <v>0</v>
          </cell>
          <cell r="BM9">
            <v>0</v>
          </cell>
          <cell r="BN9">
            <v>1206</v>
          </cell>
          <cell r="BO9">
            <v>0</v>
          </cell>
          <cell r="BP9">
            <v>1756149</v>
          </cell>
          <cell r="BQ9">
            <v>0</v>
          </cell>
          <cell r="BR9">
            <v>0</v>
          </cell>
          <cell r="BS9">
            <v>0</v>
          </cell>
          <cell r="BT9">
            <v>112</v>
          </cell>
          <cell r="BU9">
            <v>0</v>
          </cell>
          <cell r="BV9">
            <v>76853</v>
          </cell>
          <cell r="BW9">
            <v>0</v>
          </cell>
          <cell r="BX9">
            <v>91840</v>
          </cell>
          <cell r="BY9">
            <v>569807</v>
          </cell>
          <cell r="BZ9">
            <v>0</v>
          </cell>
          <cell r="CA9">
            <v>0</v>
          </cell>
          <cell r="CB9">
            <v>0</v>
          </cell>
          <cell r="CC9">
            <v>2629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</row>
        <row r="10">
          <cell r="A10" t="str">
            <v>B7</v>
          </cell>
          <cell r="B10">
            <v>79941820</v>
          </cell>
          <cell r="C10">
            <v>9955870</v>
          </cell>
          <cell r="D10">
            <v>22192</v>
          </cell>
          <cell r="E10">
            <v>155950</v>
          </cell>
          <cell r="F10">
            <v>66600642</v>
          </cell>
          <cell r="G10">
            <v>66028148</v>
          </cell>
          <cell r="H10" t="str">
            <v>B7</v>
          </cell>
          <cell r="I10">
            <v>200000</v>
          </cell>
          <cell r="J10">
            <v>0</v>
          </cell>
          <cell r="K10">
            <v>673110</v>
          </cell>
          <cell r="L10">
            <v>0</v>
          </cell>
          <cell r="M10">
            <v>0</v>
          </cell>
          <cell r="N10">
            <v>8198</v>
          </cell>
          <cell r="O10">
            <v>9090881</v>
          </cell>
          <cell r="P10">
            <v>19086</v>
          </cell>
          <cell r="Q10">
            <v>16194466</v>
          </cell>
          <cell r="R10">
            <v>39968541</v>
          </cell>
          <cell r="S10">
            <v>0</v>
          </cell>
          <cell r="T10">
            <v>0</v>
          </cell>
          <cell r="U10">
            <v>2203</v>
          </cell>
          <cell r="V10">
            <v>0</v>
          </cell>
          <cell r="W10">
            <v>444157</v>
          </cell>
          <cell r="X10">
            <v>0</v>
          </cell>
          <cell r="Y10">
            <v>41551108</v>
          </cell>
          <cell r="Z10">
            <v>12436278</v>
          </cell>
          <cell r="AA10">
            <v>0</v>
          </cell>
          <cell r="AB10">
            <v>17891162</v>
          </cell>
          <cell r="AC10">
            <v>22537</v>
          </cell>
          <cell r="AD10">
            <v>3994150</v>
          </cell>
          <cell r="AE10">
            <v>0</v>
          </cell>
          <cell r="AF10">
            <v>0</v>
          </cell>
          <cell r="AG10">
            <v>4046585</v>
          </cell>
          <cell r="AH10">
            <v>0</v>
          </cell>
          <cell r="AI10">
            <v>155950</v>
          </cell>
          <cell r="AJ10">
            <v>709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15098</v>
          </cell>
          <cell r="AR10">
            <v>19955</v>
          </cell>
          <cell r="AS10">
            <v>0</v>
          </cell>
          <cell r="AT10">
            <v>272996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9700000</v>
          </cell>
          <cell r="AZ10">
            <v>0</v>
          </cell>
          <cell r="BA10">
            <v>0</v>
          </cell>
          <cell r="BB10">
            <v>0</v>
          </cell>
          <cell r="BC10">
            <v>56035197</v>
          </cell>
          <cell r="BD10">
            <v>353450</v>
          </cell>
          <cell r="BE10">
            <v>8004</v>
          </cell>
          <cell r="BF10">
            <v>0</v>
          </cell>
          <cell r="BG10">
            <v>900</v>
          </cell>
          <cell r="BH10">
            <v>0</v>
          </cell>
          <cell r="BI10">
            <v>3249</v>
          </cell>
          <cell r="BJ10">
            <v>0</v>
          </cell>
          <cell r="BK10">
            <v>57</v>
          </cell>
          <cell r="BL10">
            <v>54227</v>
          </cell>
          <cell r="BM10">
            <v>0</v>
          </cell>
          <cell r="BN10">
            <v>20433</v>
          </cell>
          <cell r="BO10">
            <v>50181</v>
          </cell>
          <cell r="BP10">
            <v>2154593</v>
          </cell>
          <cell r="BQ10">
            <v>7079</v>
          </cell>
          <cell r="BR10">
            <v>155301</v>
          </cell>
          <cell r="BS10">
            <v>30309</v>
          </cell>
          <cell r="BT10">
            <v>368857</v>
          </cell>
          <cell r="BU10">
            <v>14824</v>
          </cell>
          <cell r="BV10">
            <v>1098748</v>
          </cell>
          <cell r="BW10">
            <v>29761</v>
          </cell>
          <cell r="BX10">
            <v>2323285</v>
          </cell>
          <cell r="BY10">
            <v>3268177</v>
          </cell>
          <cell r="BZ10">
            <v>0</v>
          </cell>
          <cell r="CA10">
            <v>14435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2512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</row>
        <row r="11">
          <cell r="A11" t="str">
            <v>B8</v>
          </cell>
          <cell r="B11">
            <v>475204159</v>
          </cell>
          <cell r="C11">
            <v>15217482</v>
          </cell>
          <cell r="D11">
            <v>375</v>
          </cell>
          <cell r="E11">
            <v>0</v>
          </cell>
          <cell r="F11">
            <v>13937241</v>
          </cell>
          <cell r="G11">
            <v>15207403</v>
          </cell>
          <cell r="H11" t="str">
            <v>B8</v>
          </cell>
          <cell r="I11">
            <v>0</v>
          </cell>
          <cell r="J11">
            <v>0</v>
          </cell>
          <cell r="K11">
            <v>40000</v>
          </cell>
          <cell r="L11">
            <v>0</v>
          </cell>
          <cell r="M11">
            <v>0</v>
          </cell>
          <cell r="N11">
            <v>0</v>
          </cell>
          <cell r="O11">
            <v>231777</v>
          </cell>
          <cell r="P11">
            <v>0</v>
          </cell>
          <cell r="Q11">
            <v>7737772</v>
          </cell>
          <cell r="R11">
            <v>583153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6160</v>
          </cell>
          <cell r="X11">
            <v>0</v>
          </cell>
          <cell r="Y11">
            <v>347617558</v>
          </cell>
          <cell r="Z11">
            <v>37137351</v>
          </cell>
          <cell r="AA11">
            <v>80818760</v>
          </cell>
          <cell r="AB11">
            <v>9086806</v>
          </cell>
          <cell r="AC11">
            <v>235824</v>
          </cell>
          <cell r="AD11">
            <v>119027</v>
          </cell>
          <cell r="AE11">
            <v>0</v>
          </cell>
          <cell r="AF11">
            <v>0</v>
          </cell>
          <cell r="AG11">
            <v>188833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75</v>
          </cell>
          <cell r="AR11">
            <v>999990</v>
          </cell>
          <cell r="AS11">
            <v>0</v>
          </cell>
          <cell r="AT11">
            <v>2089579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90000</v>
          </cell>
          <cell r="AZ11">
            <v>0</v>
          </cell>
          <cell r="BA11">
            <v>0</v>
          </cell>
          <cell r="BB11">
            <v>0</v>
          </cell>
          <cell r="BC11">
            <v>11927834</v>
          </cell>
          <cell r="BD11">
            <v>137913</v>
          </cell>
          <cell r="BE11">
            <v>12545</v>
          </cell>
          <cell r="BF11">
            <v>0</v>
          </cell>
          <cell r="BG11">
            <v>5128</v>
          </cell>
          <cell r="BH11">
            <v>0</v>
          </cell>
          <cell r="BI11">
            <v>10</v>
          </cell>
          <cell r="BJ11">
            <v>0</v>
          </cell>
          <cell r="BK11">
            <v>0</v>
          </cell>
          <cell r="BL11">
            <v>1033</v>
          </cell>
          <cell r="BM11">
            <v>0</v>
          </cell>
          <cell r="BN11">
            <v>-45084</v>
          </cell>
          <cell r="BO11">
            <v>91045</v>
          </cell>
          <cell r="BP11">
            <v>136122</v>
          </cell>
          <cell r="BQ11">
            <v>0</v>
          </cell>
          <cell r="BR11">
            <v>0</v>
          </cell>
          <cell r="BS11">
            <v>4027237</v>
          </cell>
          <cell r="BT11">
            <v>345876</v>
          </cell>
          <cell r="BU11">
            <v>382982</v>
          </cell>
          <cell r="BV11">
            <v>3752732</v>
          </cell>
          <cell r="BW11">
            <v>0</v>
          </cell>
          <cell r="BX11">
            <v>5619444</v>
          </cell>
          <cell r="BY11">
            <v>749281</v>
          </cell>
          <cell r="BZ11">
            <v>0</v>
          </cell>
          <cell r="CA11">
            <v>1218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</row>
        <row r="12">
          <cell r="A12" t="str">
            <v>B99</v>
          </cell>
          <cell r="B12">
            <v>22835778</v>
          </cell>
          <cell r="C12">
            <v>16790614</v>
          </cell>
          <cell r="D12">
            <v>159622</v>
          </cell>
          <cell r="E12">
            <v>0</v>
          </cell>
          <cell r="F12">
            <v>8988823</v>
          </cell>
          <cell r="G12">
            <v>6921769</v>
          </cell>
          <cell r="H12" t="str">
            <v>B99</v>
          </cell>
          <cell r="I12">
            <v>0</v>
          </cell>
          <cell r="J12">
            <v>0</v>
          </cell>
          <cell r="K12">
            <v>120269</v>
          </cell>
          <cell r="L12">
            <v>0</v>
          </cell>
          <cell r="M12">
            <v>0</v>
          </cell>
          <cell r="N12">
            <v>1012</v>
          </cell>
          <cell r="O12">
            <v>3335970</v>
          </cell>
          <cell r="P12">
            <v>0</v>
          </cell>
          <cell r="Q12">
            <v>3122380</v>
          </cell>
          <cell r="R12">
            <v>2380048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9144</v>
          </cell>
          <cell r="X12">
            <v>0</v>
          </cell>
          <cell r="Y12">
            <v>18226675</v>
          </cell>
          <cell r="Z12">
            <v>1554660</v>
          </cell>
          <cell r="AA12">
            <v>0</v>
          </cell>
          <cell r="AB12">
            <v>1008785</v>
          </cell>
          <cell r="AC12">
            <v>71557</v>
          </cell>
          <cell r="AD12">
            <v>1682024</v>
          </cell>
          <cell r="AE12">
            <v>60256</v>
          </cell>
          <cell r="AF12">
            <v>0</v>
          </cell>
          <cell r="AG12">
            <v>231821</v>
          </cell>
          <cell r="AH12">
            <v>0</v>
          </cell>
          <cell r="AI12">
            <v>0</v>
          </cell>
          <cell r="AJ12">
            <v>154765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3575</v>
          </cell>
          <cell r="AQ12">
            <v>1282</v>
          </cell>
          <cell r="AR12">
            <v>299960</v>
          </cell>
          <cell r="AS12">
            <v>0</v>
          </cell>
          <cell r="AT12">
            <v>154120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366767</v>
          </cell>
          <cell r="AZ12">
            <v>0</v>
          </cell>
          <cell r="BA12">
            <v>0</v>
          </cell>
          <cell r="BB12">
            <v>0</v>
          </cell>
          <cell r="BC12">
            <v>3713841</v>
          </cell>
          <cell r="BD12">
            <v>658677</v>
          </cell>
          <cell r="BE12">
            <v>126321</v>
          </cell>
          <cell r="BF12">
            <v>0</v>
          </cell>
          <cell r="BG12">
            <v>15320</v>
          </cell>
          <cell r="BH12">
            <v>0</v>
          </cell>
          <cell r="BI12">
            <v>72</v>
          </cell>
          <cell r="BJ12">
            <v>0</v>
          </cell>
          <cell r="BK12">
            <v>633</v>
          </cell>
          <cell r="BL12">
            <v>0</v>
          </cell>
          <cell r="BM12">
            <v>0</v>
          </cell>
          <cell r="BN12">
            <v>1867</v>
          </cell>
          <cell r="BO12">
            <v>0</v>
          </cell>
          <cell r="BP12">
            <v>507931</v>
          </cell>
          <cell r="BQ12">
            <v>8060</v>
          </cell>
          <cell r="BR12">
            <v>0</v>
          </cell>
          <cell r="BS12">
            <v>85218</v>
          </cell>
          <cell r="BT12">
            <v>2429</v>
          </cell>
          <cell r="BU12">
            <v>10245241</v>
          </cell>
          <cell r="BV12">
            <v>3458713</v>
          </cell>
          <cell r="BW12">
            <v>0</v>
          </cell>
          <cell r="BX12">
            <v>125219</v>
          </cell>
          <cell r="BY12">
            <v>1554913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</row>
        <row r="13">
          <cell r="A13" t="str">
            <v>C</v>
          </cell>
          <cell r="B13">
            <v>21939</v>
          </cell>
          <cell r="C13">
            <v>137940</v>
          </cell>
          <cell r="D13">
            <v>4238560</v>
          </cell>
          <cell r="E13">
            <v>0</v>
          </cell>
          <cell r="F13">
            <v>17803130</v>
          </cell>
          <cell r="G13">
            <v>34812324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300000</v>
          </cell>
          <cell r="P13">
            <v>1000000</v>
          </cell>
          <cell r="Q13">
            <v>10747019</v>
          </cell>
          <cell r="R13">
            <v>1741256</v>
          </cell>
          <cell r="S13">
            <v>0</v>
          </cell>
          <cell r="T13">
            <v>0</v>
          </cell>
          <cell r="U13">
            <v>14855</v>
          </cell>
          <cell r="V13">
            <v>0</v>
          </cell>
          <cell r="W13">
            <v>0</v>
          </cell>
          <cell r="X13">
            <v>0</v>
          </cell>
          <cell r="Y13">
            <v>537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656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4238560</v>
          </cell>
          <cell r="AR13">
            <v>6700000</v>
          </cell>
          <cell r="AS13">
            <v>0</v>
          </cell>
          <cell r="AT13">
            <v>5020436</v>
          </cell>
          <cell r="AU13">
            <v>0</v>
          </cell>
          <cell r="AV13">
            <v>0</v>
          </cell>
          <cell r="AW13">
            <v>10000000</v>
          </cell>
          <cell r="AX13">
            <v>0</v>
          </cell>
          <cell r="AY13">
            <v>3500000</v>
          </cell>
          <cell r="AZ13">
            <v>0</v>
          </cell>
          <cell r="BA13">
            <v>0</v>
          </cell>
          <cell r="BB13">
            <v>0</v>
          </cell>
          <cell r="BC13">
            <v>9591888</v>
          </cell>
          <cell r="BD13">
            <v>21174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1546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71693</v>
          </cell>
          <cell r="BW13">
            <v>0</v>
          </cell>
          <cell r="BX13">
            <v>0</v>
          </cell>
          <cell r="BY13">
            <v>43527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</row>
        <row r="14">
          <cell r="A14" t="str">
            <v>D</v>
          </cell>
          <cell r="B14">
            <v>12747260</v>
          </cell>
          <cell r="C14">
            <v>982513</v>
          </cell>
          <cell r="D14">
            <v>0</v>
          </cell>
          <cell r="E14">
            <v>0</v>
          </cell>
          <cell r="F14">
            <v>1001</v>
          </cell>
          <cell r="G14">
            <v>8073500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00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12504846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42414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4500000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5735000</v>
          </cell>
          <cell r="BD14">
            <v>0</v>
          </cell>
          <cell r="BE14">
            <v>40000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195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3667</v>
          </cell>
          <cell r="BW14">
            <v>0</v>
          </cell>
          <cell r="BX14">
            <v>0</v>
          </cell>
          <cell r="BY14">
            <v>566896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</row>
        <row r="15">
          <cell r="A15" t="str">
            <v>E</v>
          </cell>
          <cell r="B15">
            <v>0</v>
          </cell>
          <cell r="C15">
            <v>2765</v>
          </cell>
          <cell r="D15">
            <v>0</v>
          </cell>
          <cell r="E15">
            <v>0</v>
          </cell>
          <cell r="F15">
            <v>58000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580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2765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</row>
        <row r="16">
          <cell r="A16" t="str">
            <v>F</v>
          </cell>
          <cell r="B16">
            <v>64413593</v>
          </cell>
          <cell r="C16">
            <v>25457261</v>
          </cell>
          <cell r="D16">
            <v>181073</v>
          </cell>
          <cell r="E16">
            <v>0</v>
          </cell>
          <cell r="F16">
            <v>49582961</v>
          </cell>
          <cell r="G16">
            <v>40087014</v>
          </cell>
          <cell r="H16" t="str">
            <v>F</v>
          </cell>
          <cell r="I16">
            <v>44362</v>
          </cell>
          <cell r="J16">
            <v>0</v>
          </cell>
          <cell r="K16">
            <v>1008651</v>
          </cell>
          <cell r="L16">
            <v>0</v>
          </cell>
          <cell r="M16">
            <v>0</v>
          </cell>
          <cell r="N16">
            <v>1512</v>
          </cell>
          <cell r="O16">
            <v>15045760</v>
          </cell>
          <cell r="P16">
            <v>39514</v>
          </cell>
          <cell r="Q16">
            <v>18919064</v>
          </cell>
          <cell r="R16">
            <v>13778414</v>
          </cell>
          <cell r="S16">
            <v>0</v>
          </cell>
          <cell r="T16">
            <v>0</v>
          </cell>
          <cell r="U16">
            <v>427893</v>
          </cell>
          <cell r="V16">
            <v>0</v>
          </cell>
          <cell r="W16">
            <v>317791</v>
          </cell>
          <cell r="X16">
            <v>0</v>
          </cell>
          <cell r="Y16">
            <v>47025656</v>
          </cell>
          <cell r="Z16">
            <v>7749496</v>
          </cell>
          <cell r="AA16">
            <v>0</v>
          </cell>
          <cell r="AB16">
            <v>6967841</v>
          </cell>
          <cell r="AC16">
            <v>356827</v>
          </cell>
          <cell r="AD16">
            <v>171313</v>
          </cell>
          <cell r="AE16">
            <v>11685</v>
          </cell>
          <cell r="AF16">
            <v>0</v>
          </cell>
          <cell r="AG16">
            <v>2130775</v>
          </cell>
          <cell r="AH16">
            <v>0</v>
          </cell>
          <cell r="AI16">
            <v>0</v>
          </cell>
          <cell r="AJ16">
            <v>14</v>
          </cell>
          <cell r="AK16">
            <v>0</v>
          </cell>
          <cell r="AL16">
            <v>75380</v>
          </cell>
          <cell r="AM16">
            <v>0</v>
          </cell>
          <cell r="AN16">
            <v>0</v>
          </cell>
          <cell r="AO16">
            <v>0</v>
          </cell>
          <cell r="AP16">
            <v>50133</v>
          </cell>
          <cell r="AQ16">
            <v>55546</v>
          </cell>
          <cell r="AR16">
            <v>4084611</v>
          </cell>
          <cell r="AS16">
            <v>0</v>
          </cell>
          <cell r="AT16">
            <v>4345962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35000</v>
          </cell>
          <cell r="AZ16">
            <v>0</v>
          </cell>
          <cell r="BA16">
            <v>0</v>
          </cell>
          <cell r="BB16">
            <v>5754</v>
          </cell>
          <cell r="BC16">
            <v>29115687</v>
          </cell>
          <cell r="BD16">
            <v>1975977</v>
          </cell>
          <cell r="BE16">
            <v>614923</v>
          </cell>
          <cell r="BF16">
            <v>0</v>
          </cell>
          <cell r="BG16">
            <v>244494</v>
          </cell>
          <cell r="BH16">
            <v>0</v>
          </cell>
          <cell r="BI16">
            <v>4679</v>
          </cell>
          <cell r="BJ16">
            <v>0</v>
          </cell>
          <cell r="BK16">
            <v>600</v>
          </cell>
          <cell r="BL16">
            <v>2500</v>
          </cell>
          <cell r="BM16">
            <v>0</v>
          </cell>
          <cell r="BN16">
            <v>67025</v>
          </cell>
          <cell r="BO16">
            <v>59888</v>
          </cell>
          <cell r="BP16">
            <v>4255952</v>
          </cell>
          <cell r="BQ16">
            <v>0</v>
          </cell>
          <cell r="BR16">
            <v>128089</v>
          </cell>
          <cell r="BS16">
            <v>183790</v>
          </cell>
          <cell r="BT16">
            <v>358371</v>
          </cell>
          <cell r="BU16">
            <v>50526</v>
          </cell>
          <cell r="BV16">
            <v>415593</v>
          </cell>
          <cell r="BW16">
            <v>0</v>
          </cell>
          <cell r="BX16">
            <v>6982387</v>
          </cell>
          <cell r="BY16">
            <v>9926808</v>
          </cell>
          <cell r="BZ16">
            <v>156421</v>
          </cell>
          <cell r="CA16">
            <v>15000</v>
          </cell>
          <cell r="CB16">
            <v>0</v>
          </cell>
          <cell r="CC16">
            <v>14238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</row>
        <row r="17">
          <cell r="A17" t="str">
            <v>G</v>
          </cell>
          <cell r="B17">
            <v>3538797</v>
          </cell>
          <cell r="C17">
            <v>88839888</v>
          </cell>
          <cell r="D17">
            <v>1226017</v>
          </cell>
          <cell r="E17">
            <v>38455</v>
          </cell>
          <cell r="F17">
            <v>47869671</v>
          </cell>
          <cell r="G17">
            <v>17258188</v>
          </cell>
          <cell r="H17" t="str">
            <v>G</v>
          </cell>
          <cell r="I17">
            <v>188024</v>
          </cell>
          <cell r="J17">
            <v>0</v>
          </cell>
          <cell r="K17">
            <v>1481055</v>
          </cell>
          <cell r="L17">
            <v>0</v>
          </cell>
          <cell r="M17">
            <v>0</v>
          </cell>
          <cell r="N17">
            <v>69485</v>
          </cell>
          <cell r="O17">
            <v>5868487</v>
          </cell>
          <cell r="P17">
            <v>1659</v>
          </cell>
          <cell r="Q17">
            <v>19284626</v>
          </cell>
          <cell r="R17">
            <v>20647148</v>
          </cell>
          <cell r="S17">
            <v>0</v>
          </cell>
          <cell r="T17">
            <v>0</v>
          </cell>
          <cell r="U17">
            <v>294202</v>
          </cell>
          <cell r="V17">
            <v>0</v>
          </cell>
          <cell r="W17">
            <v>34985</v>
          </cell>
          <cell r="X17">
            <v>0</v>
          </cell>
          <cell r="Y17">
            <v>2641060</v>
          </cell>
          <cell r="Z17">
            <v>346584</v>
          </cell>
          <cell r="AA17">
            <v>0</v>
          </cell>
          <cell r="AB17">
            <v>426480</v>
          </cell>
          <cell r="AC17">
            <v>62950</v>
          </cell>
          <cell r="AD17">
            <v>0</v>
          </cell>
          <cell r="AE17">
            <v>0</v>
          </cell>
          <cell r="AF17">
            <v>0</v>
          </cell>
          <cell r="AG17">
            <v>61723</v>
          </cell>
          <cell r="AH17">
            <v>0</v>
          </cell>
          <cell r="AI17">
            <v>38455</v>
          </cell>
          <cell r="AJ17">
            <v>0</v>
          </cell>
          <cell r="AK17">
            <v>0</v>
          </cell>
          <cell r="AL17">
            <v>0</v>
          </cell>
          <cell r="AM17">
            <v>1032475</v>
          </cell>
          <cell r="AN17">
            <v>0</v>
          </cell>
          <cell r="AO17">
            <v>0</v>
          </cell>
          <cell r="AP17">
            <v>65256</v>
          </cell>
          <cell r="AQ17">
            <v>128286</v>
          </cell>
          <cell r="AR17">
            <v>0</v>
          </cell>
          <cell r="AS17">
            <v>49981</v>
          </cell>
          <cell r="AT17">
            <v>105502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4475503</v>
          </cell>
          <cell r="AZ17">
            <v>0</v>
          </cell>
          <cell r="BA17">
            <v>0</v>
          </cell>
          <cell r="BB17">
            <v>0</v>
          </cell>
          <cell r="BC17">
            <v>1677684</v>
          </cell>
          <cell r="BD17">
            <v>555192</v>
          </cell>
          <cell r="BE17">
            <v>16639709</v>
          </cell>
          <cell r="BF17">
            <v>1241004</v>
          </cell>
          <cell r="BG17">
            <v>58360356</v>
          </cell>
          <cell r="BH17">
            <v>8291</v>
          </cell>
          <cell r="BI17">
            <v>684362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62163</v>
          </cell>
          <cell r="BO17">
            <v>0</v>
          </cell>
          <cell r="BP17">
            <v>31483</v>
          </cell>
          <cell r="BQ17">
            <v>0</v>
          </cell>
          <cell r="BR17">
            <v>0</v>
          </cell>
          <cell r="BS17">
            <v>34009</v>
          </cell>
          <cell r="BT17">
            <v>95526</v>
          </cell>
          <cell r="BU17">
            <v>11111</v>
          </cell>
          <cell r="BV17">
            <v>330511</v>
          </cell>
          <cell r="BW17">
            <v>575516</v>
          </cell>
          <cell r="BX17">
            <v>1527609</v>
          </cell>
          <cell r="BY17">
            <v>8681066</v>
          </cell>
          <cell r="BZ17">
            <v>0</v>
          </cell>
          <cell r="CA17">
            <v>0</v>
          </cell>
          <cell r="CB17">
            <v>0</v>
          </cell>
          <cell r="CC17">
            <v>1980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2097</v>
          </cell>
        </row>
        <row r="18">
          <cell r="A18" t="str">
            <v>H</v>
          </cell>
          <cell r="B18">
            <v>57413</v>
          </cell>
          <cell r="C18">
            <v>20037742</v>
          </cell>
          <cell r="D18">
            <v>19291</v>
          </cell>
          <cell r="E18">
            <v>0</v>
          </cell>
          <cell r="F18">
            <v>12282368</v>
          </cell>
          <cell r="G18">
            <v>5343924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525885</v>
          </cell>
          <cell r="P18">
            <v>0</v>
          </cell>
          <cell r="Q18">
            <v>6173367</v>
          </cell>
          <cell r="R18">
            <v>158311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5741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742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1871</v>
          </cell>
          <cell r="AR18">
            <v>0</v>
          </cell>
          <cell r="AS18">
            <v>0</v>
          </cell>
          <cell r="AT18">
            <v>180863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12325</v>
          </cell>
          <cell r="AZ18">
            <v>0</v>
          </cell>
          <cell r="BA18">
            <v>0</v>
          </cell>
          <cell r="BB18">
            <v>0</v>
          </cell>
          <cell r="BC18">
            <v>5150736</v>
          </cell>
          <cell r="BD18">
            <v>17606</v>
          </cell>
          <cell r="BE18">
            <v>378123</v>
          </cell>
          <cell r="BF18">
            <v>0</v>
          </cell>
          <cell r="BG18">
            <v>0</v>
          </cell>
          <cell r="BH18">
            <v>190051</v>
          </cell>
          <cell r="BI18">
            <v>4</v>
          </cell>
          <cell r="BJ18">
            <v>0</v>
          </cell>
          <cell r="BK18">
            <v>0</v>
          </cell>
          <cell r="BL18">
            <v>0</v>
          </cell>
          <cell r="BM18">
            <v>81133</v>
          </cell>
          <cell r="BN18">
            <v>62702</v>
          </cell>
          <cell r="BO18">
            <v>3910478</v>
          </cell>
          <cell r="BP18">
            <v>1037092</v>
          </cell>
          <cell r="BQ18">
            <v>8986</v>
          </cell>
          <cell r="BR18">
            <v>797589</v>
          </cell>
          <cell r="BS18">
            <v>247616</v>
          </cell>
          <cell r="BT18">
            <v>76222</v>
          </cell>
          <cell r="BU18">
            <v>49342</v>
          </cell>
          <cell r="BV18">
            <v>1702960</v>
          </cell>
          <cell r="BW18">
            <v>0</v>
          </cell>
          <cell r="BX18">
            <v>1437235</v>
          </cell>
          <cell r="BY18">
            <v>9960042</v>
          </cell>
          <cell r="BZ18">
            <v>69579</v>
          </cell>
          <cell r="CA18">
            <v>10982</v>
          </cell>
          <cell r="CB18">
            <v>0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</row>
        <row r="19">
          <cell r="A19" t="str">
            <v>I</v>
          </cell>
          <cell r="B19">
            <v>242106542</v>
          </cell>
          <cell r="C19">
            <v>440541</v>
          </cell>
          <cell r="D19">
            <v>88119</v>
          </cell>
          <cell r="E19">
            <v>300000</v>
          </cell>
          <cell r="F19">
            <v>10340599</v>
          </cell>
          <cell r="G19">
            <v>27223118</v>
          </cell>
          <cell r="H19" t="str">
            <v>I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7664985</v>
          </cell>
          <cell r="P19">
            <v>0</v>
          </cell>
          <cell r="Q19">
            <v>264796</v>
          </cell>
          <cell r="R19">
            <v>241081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221238301</v>
          </cell>
          <cell r="Z19">
            <v>6290537</v>
          </cell>
          <cell r="AA19">
            <v>600000</v>
          </cell>
          <cell r="AB19">
            <v>13968900</v>
          </cell>
          <cell r="AC19">
            <v>0</v>
          </cell>
          <cell r="AD19">
            <v>8804</v>
          </cell>
          <cell r="AE19">
            <v>0</v>
          </cell>
          <cell r="AF19">
            <v>0</v>
          </cell>
          <cell r="AG19">
            <v>0</v>
          </cell>
          <cell r="AH19">
            <v>3000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88119</v>
          </cell>
          <cell r="AR19">
            <v>11986623</v>
          </cell>
          <cell r="AS19">
            <v>1500</v>
          </cell>
          <cell r="AT19">
            <v>9259336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5276779</v>
          </cell>
          <cell r="AZ19">
            <v>0</v>
          </cell>
          <cell r="BA19">
            <v>0</v>
          </cell>
          <cell r="BB19">
            <v>0</v>
          </cell>
          <cell r="BC19">
            <v>698880</v>
          </cell>
          <cell r="BD19">
            <v>0</v>
          </cell>
          <cell r="BE19">
            <v>42655</v>
          </cell>
          <cell r="BF19">
            <v>0</v>
          </cell>
          <cell r="BG19">
            <v>0</v>
          </cell>
          <cell r="BH19">
            <v>0</v>
          </cell>
          <cell r="BI19">
            <v>45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5941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975</v>
          </cell>
          <cell r="BT19">
            <v>0</v>
          </cell>
          <cell r="BU19">
            <v>0</v>
          </cell>
          <cell r="BV19">
            <v>4410</v>
          </cell>
          <cell r="BW19">
            <v>0</v>
          </cell>
          <cell r="BX19">
            <v>6142</v>
          </cell>
          <cell r="BY19">
            <v>303903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</row>
        <row r="20">
          <cell r="A20" t="str">
            <v>J</v>
          </cell>
          <cell r="B20">
            <v>183404076</v>
          </cell>
          <cell r="C20">
            <v>2537617</v>
          </cell>
          <cell r="D20">
            <v>149991</v>
          </cell>
          <cell r="E20">
            <v>150000</v>
          </cell>
          <cell r="F20">
            <v>25194013</v>
          </cell>
          <cell r="G20">
            <v>37722574</v>
          </cell>
          <cell r="H20" t="str">
            <v>J</v>
          </cell>
          <cell r="I20">
            <v>0</v>
          </cell>
          <cell r="J20">
            <v>0</v>
          </cell>
          <cell r="K20">
            <v>1083100</v>
          </cell>
          <cell r="L20">
            <v>0</v>
          </cell>
          <cell r="M20">
            <v>0</v>
          </cell>
          <cell r="N20">
            <v>394455</v>
          </cell>
          <cell r="O20">
            <v>5481592</v>
          </cell>
          <cell r="P20">
            <v>2126</v>
          </cell>
          <cell r="Q20">
            <v>9257915</v>
          </cell>
          <cell r="R20">
            <v>8357228</v>
          </cell>
          <cell r="S20">
            <v>0</v>
          </cell>
          <cell r="T20">
            <v>0</v>
          </cell>
          <cell r="U20">
            <v>170237</v>
          </cell>
          <cell r="V20">
            <v>0</v>
          </cell>
          <cell r="W20">
            <v>447360</v>
          </cell>
          <cell r="X20">
            <v>0</v>
          </cell>
          <cell r="Y20">
            <v>100193682</v>
          </cell>
          <cell r="Z20">
            <v>52581176</v>
          </cell>
          <cell r="AA20">
            <v>0</v>
          </cell>
          <cell r="AB20">
            <v>30629218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50000</v>
          </cell>
          <cell r="AJ20">
            <v>0</v>
          </cell>
          <cell r="AK20">
            <v>80472</v>
          </cell>
          <cell r="AL20">
            <v>0</v>
          </cell>
          <cell r="AM20">
            <v>0</v>
          </cell>
          <cell r="AN20">
            <v>3579</v>
          </cell>
          <cell r="AO20">
            <v>60000</v>
          </cell>
          <cell r="AP20">
            <v>0</v>
          </cell>
          <cell r="AQ20">
            <v>5940</v>
          </cell>
          <cell r="AR20">
            <v>4467925</v>
          </cell>
          <cell r="AS20">
            <v>0</v>
          </cell>
          <cell r="AT20">
            <v>5126342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1047042</v>
          </cell>
          <cell r="AZ20">
            <v>0</v>
          </cell>
          <cell r="BA20">
            <v>0</v>
          </cell>
          <cell r="BB20">
            <v>184955</v>
          </cell>
          <cell r="BC20">
            <v>26896310</v>
          </cell>
          <cell r="BD20">
            <v>1982</v>
          </cell>
          <cell r="BE20">
            <v>150612</v>
          </cell>
          <cell r="BF20">
            <v>0</v>
          </cell>
          <cell r="BG20">
            <v>11548</v>
          </cell>
          <cell r="BH20">
            <v>0</v>
          </cell>
          <cell r="BI20">
            <v>322669</v>
          </cell>
          <cell r="BJ20">
            <v>0</v>
          </cell>
          <cell r="BK20">
            <v>659</v>
          </cell>
          <cell r="BL20">
            <v>0</v>
          </cell>
          <cell r="BM20">
            <v>194798</v>
          </cell>
          <cell r="BN20">
            <v>14704</v>
          </cell>
          <cell r="BO20">
            <v>6707</v>
          </cell>
          <cell r="BP20">
            <v>10871</v>
          </cell>
          <cell r="BQ20">
            <v>0</v>
          </cell>
          <cell r="BR20">
            <v>9693</v>
          </cell>
          <cell r="BS20">
            <v>566995</v>
          </cell>
          <cell r="BT20">
            <v>23604</v>
          </cell>
          <cell r="BU20">
            <v>0</v>
          </cell>
          <cell r="BV20">
            <v>33000</v>
          </cell>
          <cell r="BW20">
            <v>200173</v>
          </cell>
          <cell r="BX20">
            <v>118005</v>
          </cell>
          <cell r="BY20">
            <v>711784</v>
          </cell>
          <cell r="BZ20">
            <v>0</v>
          </cell>
          <cell r="CA20">
            <v>9813</v>
          </cell>
          <cell r="CB20">
            <v>15000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</row>
        <row r="21">
          <cell r="A21" t="str">
            <v>K</v>
          </cell>
          <cell r="B21">
            <v>1644477</v>
          </cell>
          <cell r="C21">
            <v>7120060</v>
          </cell>
          <cell r="D21">
            <v>601780</v>
          </cell>
          <cell r="E21">
            <v>8840</v>
          </cell>
          <cell r="F21">
            <v>20723138</v>
          </cell>
          <cell r="G21">
            <v>8392664</v>
          </cell>
          <cell r="H21" t="str">
            <v>K</v>
          </cell>
          <cell r="I21">
            <v>0</v>
          </cell>
          <cell r="J21">
            <v>65000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6558223</v>
          </cell>
          <cell r="P21">
            <v>207377</v>
          </cell>
          <cell r="Q21">
            <v>11691190</v>
          </cell>
          <cell r="R21">
            <v>1596493</v>
          </cell>
          <cell r="S21">
            <v>0</v>
          </cell>
          <cell r="T21">
            <v>0</v>
          </cell>
          <cell r="U21">
            <v>10530</v>
          </cell>
          <cell r="V21">
            <v>0</v>
          </cell>
          <cell r="W21">
            <v>9325</v>
          </cell>
          <cell r="X21">
            <v>0</v>
          </cell>
          <cell r="Y21">
            <v>827338</v>
          </cell>
          <cell r="Z21">
            <v>137300</v>
          </cell>
          <cell r="AA21">
            <v>0</v>
          </cell>
          <cell r="AB21">
            <v>6665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13339</v>
          </cell>
          <cell r="AH21">
            <v>8840</v>
          </cell>
          <cell r="AI21">
            <v>0</v>
          </cell>
          <cell r="AJ21">
            <v>59596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5820</v>
          </cell>
          <cell r="AR21">
            <v>3391315</v>
          </cell>
          <cell r="AS21">
            <v>159760</v>
          </cell>
          <cell r="AT21">
            <v>2155639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600556</v>
          </cell>
          <cell r="AZ21">
            <v>0</v>
          </cell>
          <cell r="BA21">
            <v>0</v>
          </cell>
          <cell r="BB21">
            <v>26545</v>
          </cell>
          <cell r="BC21">
            <v>1058849</v>
          </cell>
          <cell r="BD21">
            <v>796794</v>
          </cell>
          <cell r="BE21">
            <v>0</v>
          </cell>
          <cell r="BF21">
            <v>0</v>
          </cell>
          <cell r="BG21">
            <v>1800</v>
          </cell>
          <cell r="BH21">
            <v>0</v>
          </cell>
          <cell r="BI21">
            <v>220946</v>
          </cell>
          <cell r="BJ21">
            <v>12460</v>
          </cell>
          <cell r="BK21">
            <v>0</v>
          </cell>
          <cell r="BL21">
            <v>0</v>
          </cell>
          <cell r="BM21">
            <v>0</v>
          </cell>
          <cell r="BN21">
            <v>1740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33787</v>
          </cell>
          <cell r="BT21">
            <v>0</v>
          </cell>
          <cell r="BU21">
            <v>0</v>
          </cell>
          <cell r="BV21">
            <v>3900247</v>
          </cell>
          <cell r="BW21">
            <v>18415</v>
          </cell>
          <cell r="BX21">
            <v>332326</v>
          </cell>
          <cell r="BY21">
            <v>1585885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</row>
        <row r="22">
          <cell r="A22" t="str">
            <v>L</v>
          </cell>
          <cell r="B22">
            <v>521875</v>
          </cell>
          <cell r="C22">
            <v>101702042</v>
          </cell>
          <cell r="D22">
            <v>244804</v>
          </cell>
          <cell r="E22">
            <v>0</v>
          </cell>
          <cell r="F22">
            <v>25489445</v>
          </cell>
          <cell r="G22">
            <v>42834065</v>
          </cell>
          <cell r="H22" t="str">
            <v>L</v>
          </cell>
          <cell r="I22">
            <v>0</v>
          </cell>
          <cell r="J22">
            <v>0</v>
          </cell>
          <cell r="K22">
            <v>259956</v>
          </cell>
          <cell r="L22">
            <v>0</v>
          </cell>
          <cell r="M22">
            <v>0</v>
          </cell>
          <cell r="N22">
            <v>170412</v>
          </cell>
          <cell r="O22">
            <v>8508794</v>
          </cell>
          <cell r="P22">
            <v>7427</v>
          </cell>
          <cell r="Q22">
            <v>14030405</v>
          </cell>
          <cell r="R22">
            <v>2001010</v>
          </cell>
          <cell r="S22">
            <v>0</v>
          </cell>
          <cell r="T22">
            <v>0</v>
          </cell>
          <cell r="U22">
            <v>511441</v>
          </cell>
          <cell r="V22">
            <v>0</v>
          </cell>
          <cell r="W22">
            <v>0</v>
          </cell>
          <cell r="X22">
            <v>0</v>
          </cell>
          <cell r="Y22">
            <v>417593</v>
          </cell>
          <cell r="Z22">
            <v>10428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00000</v>
          </cell>
          <cell r="AM22">
            <v>0</v>
          </cell>
          <cell r="AN22">
            <v>0</v>
          </cell>
          <cell r="AO22">
            <v>0</v>
          </cell>
          <cell r="AP22">
            <v>1627</v>
          </cell>
          <cell r="AQ22">
            <v>43177</v>
          </cell>
          <cell r="AR22">
            <v>636872</v>
          </cell>
          <cell r="AS22">
            <v>0</v>
          </cell>
          <cell r="AT22">
            <v>4128457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453099</v>
          </cell>
          <cell r="AZ22">
            <v>0</v>
          </cell>
          <cell r="BA22">
            <v>0</v>
          </cell>
          <cell r="BB22">
            <v>0</v>
          </cell>
          <cell r="BC22">
            <v>459524</v>
          </cell>
          <cell r="BD22">
            <v>2293777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56803</v>
          </cell>
          <cell r="BJ22">
            <v>0</v>
          </cell>
          <cell r="BK22">
            <v>0</v>
          </cell>
          <cell r="BL22">
            <v>50991</v>
          </cell>
          <cell r="BM22">
            <v>0</v>
          </cell>
          <cell r="BN22">
            <v>852879</v>
          </cell>
          <cell r="BO22">
            <v>1874</v>
          </cell>
          <cell r="BP22">
            <v>47864806</v>
          </cell>
          <cell r="BQ22">
            <v>466728</v>
          </cell>
          <cell r="BR22">
            <v>982496</v>
          </cell>
          <cell r="BS22">
            <v>1052679</v>
          </cell>
          <cell r="BT22">
            <v>472045</v>
          </cell>
          <cell r="BU22">
            <v>191973</v>
          </cell>
          <cell r="BV22">
            <v>806984</v>
          </cell>
          <cell r="BW22">
            <v>0</v>
          </cell>
          <cell r="BX22">
            <v>1012039</v>
          </cell>
          <cell r="BY22">
            <v>45294568</v>
          </cell>
          <cell r="BZ22">
            <v>0</v>
          </cell>
          <cell r="CA22">
            <v>0</v>
          </cell>
          <cell r="CB22">
            <v>140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</row>
        <row r="23">
          <cell r="A23" t="str">
            <v>M</v>
          </cell>
          <cell r="B23">
            <v>155948</v>
          </cell>
          <cell r="C23">
            <v>244263</v>
          </cell>
          <cell r="D23">
            <v>2201</v>
          </cell>
          <cell r="E23">
            <v>0</v>
          </cell>
          <cell r="F23">
            <v>605166</v>
          </cell>
          <cell r="G23">
            <v>135003</v>
          </cell>
          <cell r="H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35870</v>
          </cell>
          <cell r="P23">
            <v>0</v>
          </cell>
          <cell r="Q23">
            <v>415896</v>
          </cell>
          <cell r="R23">
            <v>534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44925</v>
          </cell>
          <cell r="Z23">
            <v>44003</v>
          </cell>
          <cell r="AA23">
            <v>0</v>
          </cell>
          <cell r="AB23">
            <v>6702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2201</v>
          </cell>
          <cell r="AR23">
            <v>0</v>
          </cell>
          <cell r="AS23">
            <v>0</v>
          </cell>
          <cell r="AT23">
            <v>134925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7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608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4099</v>
          </cell>
          <cell r="BS23">
            <v>0</v>
          </cell>
          <cell r="BT23">
            <v>2103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231976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</row>
        <row r="24">
          <cell r="A24" t="str">
            <v>N</v>
          </cell>
          <cell r="B24">
            <v>443778</v>
          </cell>
          <cell r="C24">
            <v>25642416</v>
          </cell>
          <cell r="D24">
            <v>110592</v>
          </cell>
          <cell r="E24">
            <v>12378591</v>
          </cell>
          <cell r="F24">
            <v>10007804</v>
          </cell>
          <cell r="G24">
            <v>1673351</v>
          </cell>
          <cell r="H24" t="str">
            <v>N</v>
          </cell>
          <cell r="I24">
            <v>0</v>
          </cell>
          <cell r="J24">
            <v>0</v>
          </cell>
          <cell r="K24">
            <v>1378098</v>
          </cell>
          <cell r="L24">
            <v>0</v>
          </cell>
          <cell r="M24">
            <v>0</v>
          </cell>
          <cell r="N24">
            <v>0</v>
          </cell>
          <cell r="O24">
            <v>3204405</v>
          </cell>
          <cell r="P24">
            <v>7444</v>
          </cell>
          <cell r="Q24">
            <v>3694350</v>
          </cell>
          <cell r="R24">
            <v>1603105</v>
          </cell>
          <cell r="S24">
            <v>0</v>
          </cell>
          <cell r="T24">
            <v>0</v>
          </cell>
          <cell r="U24">
            <v>120402</v>
          </cell>
          <cell r="V24">
            <v>0</v>
          </cell>
          <cell r="W24">
            <v>0</v>
          </cell>
          <cell r="X24">
            <v>0</v>
          </cell>
          <cell r="Y24">
            <v>435653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8125</v>
          </cell>
          <cell r="AH24">
            <v>12378591</v>
          </cell>
          <cell r="AI24">
            <v>0</v>
          </cell>
          <cell r="AJ24">
            <v>10677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99915</v>
          </cell>
          <cell r="AR24">
            <v>1499498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70403</v>
          </cell>
          <cell r="AZ24">
            <v>0</v>
          </cell>
          <cell r="BA24">
            <v>0</v>
          </cell>
          <cell r="BB24">
            <v>0</v>
          </cell>
          <cell r="BC24">
            <v>3450</v>
          </cell>
          <cell r="BD24">
            <v>1170705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44099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93400</v>
          </cell>
          <cell r="BO24">
            <v>5658936</v>
          </cell>
          <cell r="BP24">
            <v>69453</v>
          </cell>
          <cell r="BQ24">
            <v>0</v>
          </cell>
          <cell r="BR24">
            <v>840951</v>
          </cell>
          <cell r="BS24">
            <v>8428</v>
          </cell>
          <cell r="BT24">
            <v>122</v>
          </cell>
          <cell r="BU24">
            <v>831386</v>
          </cell>
          <cell r="BV24">
            <v>0</v>
          </cell>
          <cell r="BW24">
            <v>0</v>
          </cell>
          <cell r="BX24">
            <v>50595</v>
          </cell>
          <cell r="BY24">
            <v>10236285</v>
          </cell>
          <cell r="BZ24">
            <v>1937324</v>
          </cell>
          <cell r="CA24">
            <v>4700732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</row>
        <row r="25">
          <cell r="A25" t="str">
            <v>OL Y CE</v>
          </cell>
          <cell r="B25">
            <v>2420047330</v>
          </cell>
          <cell r="C25">
            <v>10054395</v>
          </cell>
          <cell r="D25">
            <v>226791</v>
          </cell>
          <cell r="E25">
            <v>200000</v>
          </cell>
          <cell r="F25">
            <v>23391399</v>
          </cell>
          <cell r="G25">
            <v>120082148</v>
          </cell>
          <cell r="H25" t="str">
            <v>OL Y CE</v>
          </cell>
          <cell r="I25">
            <v>1070000</v>
          </cell>
          <cell r="J25">
            <v>0</v>
          </cell>
          <cell r="K25">
            <v>39975</v>
          </cell>
          <cell r="L25">
            <v>0</v>
          </cell>
          <cell r="M25">
            <v>0</v>
          </cell>
          <cell r="N25">
            <v>0</v>
          </cell>
          <cell r="O25">
            <v>6936100</v>
          </cell>
          <cell r="P25">
            <v>4708</v>
          </cell>
          <cell r="Q25">
            <v>14282626</v>
          </cell>
          <cell r="R25">
            <v>350077</v>
          </cell>
          <cell r="S25">
            <v>0</v>
          </cell>
          <cell r="T25">
            <v>0</v>
          </cell>
          <cell r="U25">
            <v>105388</v>
          </cell>
          <cell r="V25">
            <v>0</v>
          </cell>
          <cell r="W25">
            <v>18525</v>
          </cell>
          <cell r="X25">
            <v>584000</v>
          </cell>
          <cell r="Y25">
            <v>912742913</v>
          </cell>
          <cell r="Z25">
            <v>500092407</v>
          </cell>
          <cell r="AA25">
            <v>633545094</v>
          </cell>
          <cell r="AB25">
            <v>373666916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200000</v>
          </cell>
          <cell r="AJ25">
            <v>0</v>
          </cell>
          <cell r="AK25">
            <v>82648</v>
          </cell>
          <cell r="AL25">
            <v>119880</v>
          </cell>
          <cell r="AM25">
            <v>0</v>
          </cell>
          <cell r="AN25">
            <v>0</v>
          </cell>
          <cell r="AO25">
            <v>16669</v>
          </cell>
          <cell r="AP25">
            <v>0</v>
          </cell>
          <cell r="AQ25">
            <v>7594</v>
          </cell>
          <cell r="AR25">
            <v>957348</v>
          </cell>
          <cell r="AS25">
            <v>0</v>
          </cell>
          <cell r="AT25">
            <v>1024805</v>
          </cell>
          <cell r="AU25">
            <v>0</v>
          </cell>
          <cell r="AV25">
            <v>0</v>
          </cell>
          <cell r="AW25">
            <v>29726400</v>
          </cell>
          <cell r="AX25">
            <v>0</v>
          </cell>
          <cell r="AY25">
            <v>2549975</v>
          </cell>
          <cell r="AZ25">
            <v>0</v>
          </cell>
          <cell r="BA25">
            <v>0</v>
          </cell>
          <cell r="BB25">
            <v>0</v>
          </cell>
          <cell r="BC25">
            <v>85823620</v>
          </cell>
          <cell r="BD25">
            <v>0</v>
          </cell>
          <cell r="BE25">
            <v>216990</v>
          </cell>
          <cell r="BF25">
            <v>0</v>
          </cell>
          <cell r="BG25">
            <v>2281312</v>
          </cell>
          <cell r="BH25">
            <v>0</v>
          </cell>
          <cell r="BI25">
            <v>48836</v>
          </cell>
          <cell r="BJ25">
            <v>0</v>
          </cell>
          <cell r="BK25">
            <v>1977</v>
          </cell>
          <cell r="BL25">
            <v>0</v>
          </cell>
          <cell r="BM25">
            <v>0</v>
          </cell>
          <cell r="BN25">
            <v>461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717579</v>
          </cell>
          <cell r="BT25">
            <v>5162103</v>
          </cell>
          <cell r="BU25">
            <v>367</v>
          </cell>
          <cell r="BV25">
            <v>159588</v>
          </cell>
          <cell r="BW25">
            <v>0</v>
          </cell>
          <cell r="BX25">
            <v>375297</v>
          </cell>
          <cell r="BY25">
            <v>89885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7321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</row>
        <row r="26">
          <cell r="A26" t="str">
            <v>Personas físicas</v>
          </cell>
          <cell r="B26">
            <v>13651705</v>
          </cell>
          <cell r="C26">
            <v>54494340</v>
          </cell>
          <cell r="D26">
            <v>44133910</v>
          </cell>
          <cell r="E26">
            <v>350964</v>
          </cell>
          <cell r="F26">
            <v>938156700</v>
          </cell>
          <cell r="G26">
            <v>74998160</v>
          </cell>
          <cell r="H26" t="str">
            <v>Personas físicas</v>
          </cell>
          <cell r="I26">
            <v>481104</v>
          </cell>
          <cell r="J26">
            <v>1305156</v>
          </cell>
          <cell r="K26">
            <v>48295188</v>
          </cell>
          <cell r="L26">
            <v>2973342</v>
          </cell>
          <cell r="M26">
            <v>0</v>
          </cell>
          <cell r="N26">
            <v>278374</v>
          </cell>
          <cell r="O26">
            <v>287710274</v>
          </cell>
          <cell r="P26">
            <v>31795145</v>
          </cell>
          <cell r="Q26">
            <v>437865767</v>
          </cell>
          <cell r="R26">
            <v>105806266</v>
          </cell>
          <cell r="S26">
            <v>0</v>
          </cell>
          <cell r="T26">
            <v>0</v>
          </cell>
          <cell r="U26">
            <v>21119376</v>
          </cell>
          <cell r="V26">
            <v>269923</v>
          </cell>
          <cell r="W26">
            <v>58357</v>
          </cell>
          <cell r="X26">
            <v>198428</v>
          </cell>
          <cell r="Y26">
            <v>7941867</v>
          </cell>
          <cell r="Z26">
            <v>4733249</v>
          </cell>
          <cell r="AA26">
            <v>0</v>
          </cell>
          <cell r="AB26">
            <v>588384</v>
          </cell>
          <cell r="AC26">
            <v>118531</v>
          </cell>
          <cell r="AD26">
            <v>4986</v>
          </cell>
          <cell r="AE26">
            <v>43176</v>
          </cell>
          <cell r="AF26">
            <v>600</v>
          </cell>
          <cell r="AG26">
            <v>220912</v>
          </cell>
          <cell r="AH26">
            <v>110248</v>
          </cell>
          <cell r="AI26">
            <v>240716</v>
          </cell>
          <cell r="AJ26">
            <v>93443</v>
          </cell>
          <cell r="AK26">
            <v>0</v>
          </cell>
          <cell r="AL26">
            <v>7570742</v>
          </cell>
          <cell r="AM26">
            <v>1000854</v>
          </cell>
          <cell r="AN26">
            <v>57577</v>
          </cell>
          <cell r="AO26">
            <v>1648094</v>
          </cell>
          <cell r="AP26">
            <v>14326902</v>
          </cell>
          <cell r="AQ26">
            <v>19436298</v>
          </cell>
          <cell r="AR26">
            <v>5545474</v>
          </cell>
          <cell r="AS26">
            <v>4398259</v>
          </cell>
          <cell r="AT26">
            <v>4111115</v>
          </cell>
          <cell r="AU26">
            <v>0</v>
          </cell>
          <cell r="AV26">
            <v>0</v>
          </cell>
          <cell r="AW26">
            <v>0</v>
          </cell>
          <cell r="AX26">
            <v>4797</v>
          </cell>
          <cell r="AY26">
            <v>11068962</v>
          </cell>
          <cell r="AZ26">
            <v>22115</v>
          </cell>
          <cell r="BA26">
            <v>29938592</v>
          </cell>
          <cell r="BB26">
            <v>1459674</v>
          </cell>
          <cell r="BC26">
            <v>18449172</v>
          </cell>
          <cell r="BD26">
            <v>989748</v>
          </cell>
          <cell r="BE26">
            <v>701844</v>
          </cell>
          <cell r="BF26">
            <v>130591</v>
          </cell>
          <cell r="BG26">
            <v>188090</v>
          </cell>
          <cell r="BH26">
            <v>20541</v>
          </cell>
          <cell r="BI26">
            <v>17943672</v>
          </cell>
          <cell r="BJ26">
            <v>248098</v>
          </cell>
          <cell r="BK26">
            <v>124677</v>
          </cell>
          <cell r="BL26">
            <v>1728609</v>
          </cell>
          <cell r="BM26">
            <v>2298</v>
          </cell>
          <cell r="BN26">
            <v>39336</v>
          </cell>
          <cell r="BO26">
            <v>95605</v>
          </cell>
          <cell r="BP26">
            <v>5529923</v>
          </cell>
          <cell r="BQ26">
            <v>1898770</v>
          </cell>
          <cell r="BR26">
            <v>189554</v>
          </cell>
          <cell r="BS26">
            <v>999468</v>
          </cell>
          <cell r="BT26">
            <v>2998982</v>
          </cell>
          <cell r="BU26">
            <v>1940989</v>
          </cell>
          <cell r="BV26">
            <v>1231803</v>
          </cell>
          <cell r="BW26">
            <v>32826</v>
          </cell>
          <cell r="BX26">
            <v>1088931</v>
          </cell>
          <cell r="BY26">
            <v>13230476</v>
          </cell>
          <cell r="BZ26">
            <v>170250</v>
          </cell>
          <cell r="CA26">
            <v>1068002</v>
          </cell>
          <cell r="CB26">
            <v>1901257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</row>
        <row r="27">
          <cell r="A27" t="str">
            <v>S</v>
          </cell>
          <cell r="B27">
            <v>86320</v>
          </cell>
          <cell r="C27">
            <v>19241671</v>
          </cell>
          <cell r="D27">
            <v>12444</v>
          </cell>
          <cell r="E27">
            <v>0</v>
          </cell>
          <cell r="F27">
            <v>22927528</v>
          </cell>
          <cell r="G27">
            <v>255278</v>
          </cell>
          <cell r="H27" t="str">
            <v>S</v>
          </cell>
          <cell r="I27">
            <v>0</v>
          </cell>
          <cell r="J27">
            <v>0</v>
          </cell>
          <cell r="K27">
            <v>2581947</v>
          </cell>
          <cell r="L27">
            <v>0</v>
          </cell>
          <cell r="M27">
            <v>0</v>
          </cell>
          <cell r="N27">
            <v>0</v>
          </cell>
          <cell r="O27">
            <v>5309534</v>
          </cell>
          <cell r="P27">
            <v>194600</v>
          </cell>
          <cell r="Q27">
            <v>5406879</v>
          </cell>
          <cell r="R27">
            <v>9348813</v>
          </cell>
          <cell r="S27">
            <v>0</v>
          </cell>
          <cell r="T27">
            <v>0</v>
          </cell>
          <cell r="U27">
            <v>8575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5675</v>
          </cell>
          <cell r="AA27">
            <v>0</v>
          </cell>
          <cell r="AB27">
            <v>0</v>
          </cell>
          <cell r="AC27">
            <v>645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2444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6200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3278</v>
          </cell>
          <cell r="BD27">
            <v>1393605</v>
          </cell>
          <cell r="BE27">
            <v>8107</v>
          </cell>
          <cell r="BF27">
            <v>0</v>
          </cell>
          <cell r="BG27">
            <v>0</v>
          </cell>
          <cell r="BH27">
            <v>0</v>
          </cell>
          <cell r="BI27">
            <v>2</v>
          </cell>
          <cell r="BJ27">
            <v>0</v>
          </cell>
          <cell r="BK27">
            <v>1003968</v>
          </cell>
          <cell r="BL27">
            <v>14393082</v>
          </cell>
          <cell r="BM27">
            <v>19764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3851</v>
          </cell>
          <cell r="BT27">
            <v>112904</v>
          </cell>
          <cell r="BU27">
            <v>0</v>
          </cell>
          <cell r="BV27">
            <v>0</v>
          </cell>
          <cell r="BW27">
            <v>0</v>
          </cell>
          <cell r="BX27">
            <v>740685</v>
          </cell>
          <cell r="BY27">
            <v>1350414</v>
          </cell>
          <cell r="BZ27">
            <v>0</v>
          </cell>
          <cell r="CA27">
            <v>26076</v>
          </cell>
          <cell r="CB27">
            <v>0</v>
          </cell>
          <cell r="CC27">
            <v>11337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</row>
        <row r="28">
          <cell r="A28" t="str">
            <v>SEC PUB</v>
          </cell>
          <cell r="B28">
            <v>37075</v>
          </cell>
          <cell r="C28">
            <v>2727343</v>
          </cell>
          <cell r="D28">
            <v>396357</v>
          </cell>
          <cell r="E28">
            <v>0</v>
          </cell>
          <cell r="F28">
            <v>309875750</v>
          </cell>
          <cell r="G28">
            <v>790319</v>
          </cell>
          <cell r="H28" t="str">
            <v>SEC PUB</v>
          </cell>
          <cell r="I28">
            <v>0</v>
          </cell>
          <cell r="J28">
            <v>0</v>
          </cell>
          <cell r="K28">
            <v>186254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5556966</v>
          </cell>
          <cell r="Q28">
            <v>286467005</v>
          </cell>
          <cell r="R28">
            <v>159892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1675</v>
          </cell>
          <cell r="Z28">
            <v>0</v>
          </cell>
          <cell r="AA28">
            <v>0</v>
          </cell>
          <cell r="AB28">
            <v>0</v>
          </cell>
          <cell r="AC28">
            <v>540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723</v>
          </cell>
          <cell r="AM28">
            <v>0</v>
          </cell>
          <cell r="AN28">
            <v>0</v>
          </cell>
          <cell r="AO28">
            <v>1088</v>
          </cell>
          <cell r="AP28">
            <v>977</v>
          </cell>
          <cell r="AQ28">
            <v>393569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790319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21200</v>
          </cell>
          <cell r="BO28">
            <v>0</v>
          </cell>
          <cell r="BP28">
            <v>31756</v>
          </cell>
          <cell r="BQ28">
            <v>0</v>
          </cell>
          <cell r="BR28">
            <v>0</v>
          </cell>
          <cell r="BS28">
            <v>15015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451287</v>
          </cell>
          <cell r="BZ28">
            <v>0</v>
          </cell>
          <cell r="CA28">
            <v>70107</v>
          </cell>
          <cell r="CB28">
            <v>2137978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269368</v>
          </cell>
          <cell r="HP28">
            <v>2652020</v>
          </cell>
          <cell r="HQ28">
            <v>0</v>
          </cell>
          <cell r="HR28">
            <v>0</v>
          </cell>
          <cell r="HS28">
            <v>0</v>
          </cell>
        </row>
        <row r="29">
          <cell r="A29" t="str">
            <v>SPF</v>
          </cell>
          <cell r="B29">
            <v>139746</v>
          </cell>
          <cell r="C29">
            <v>29575105</v>
          </cell>
          <cell r="D29">
            <v>14412875</v>
          </cell>
          <cell r="E29">
            <v>0</v>
          </cell>
          <cell r="F29">
            <v>1127558484</v>
          </cell>
          <cell r="G29">
            <v>375998175</v>
          </cell>
          <cell r="H29" t="str">
            <v>SPF</v>
          </cell>
          <cell r="I29">
            <v>36408779</v>
          </cell>
          <cell r="J29">
            <v>9742</v>
          </cell>
          <cell r="K29">
            <v>0</v>
          </cell>
          <cell r="L29">
            <v>0</v>
          </cell>
          <cell r="M29">
            <v>0</v>
          </cell>
          <cell r="N29">
            <v>92772836</v>
          </cell>
          <cell r="O29">
            <v>81654153</v>
          </cell>
          <cell r="P29">
            <v>737</v>
          </cell>
          <cell r="Q29">
            <v>8834099</v>
          </cell>
          <cell r="R29">
            <v>25030509</v>
          </cell>
          <cell r="S29">
            <v>3973199</v>
          </cell>
          <cell r="T29">
            <v>87887443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15651</v>
          </cell>
          <cell r="AC29">
            <v>23995</v>
          </cell>
          <cell r="AD29">
            <v>1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1262638</v>
          </cell>
          <cell r="AK29">
            <v>59</v>
          </cell>
          <cell r="AL29">
            <v>80387</v>
          </cell>
          <cell r="AM29">
            <v>0</v>
          </cell>
          <cell r="AN29">
            <v>0</v>
          </cell>
          <cell r="AO29">
            <v>3776</v>
          </cell>
          <cell r="AP29">
            <v>192472</v>
          </cell>
          <cell r="AQ29">
            <v>12873543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15000000</v>
          </cell>
          <cell r="AX29">
            <v>0</v>
          </cell>
          <cell r="AY29">
            <v>10710658</v>
          </cell>
          <cell r="AZ29">
            <v>187031360</v>
          </cell>
          <cell r="BA29">
            <v>1246599</v>
          </cell>
          <cell r="BB29">
            <v>157340439</v>
          </cell>
          <cell r="BC29">
            <v>4669119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96683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6002544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247542</v>
          </cell>
          <cell r="BT29">
            <v>216</v>
          </cell>
          <cell r="BU29">
            <v>0</v>
          </cell>
          <cell r="BV29">
            <v>0</v>
          </cell>
          <cell r="BW29">
            <v>0</v>
          </cell>
          <cell r="BX29">
            <v>5632</v>
          </cell>
          <cell r="BY29">
            <v>23222488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487500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</row>
        <row r="30">
          <cell r="A30" t="str">
            <v>SPF2</v>
          </cell>
          <cell r="B30">
            <v>0</v>
          </cell>
          <cell r="C30">
            <v>5615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56153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</row>
        <row r="31">
          <cell r="A31" t="str">
            <v>T</v>
          </cell>
          <cell r="B31">
            <v>550503</v>
          </cell>
          <cell r="C31">
            <v>30247835</v>
          </cell>
          <cell r="D31">
            <v>3744</v>
          </cell>
          <cell r="E31">
            <v>0</v>
          </cell>
          <cell r="F31">
            <v>19795551</v>
          </cell>
          <cell r="G31">
            <v>1457518</v>
          </cell>
          <cell r="H31" t="str">
            <v>T</v>
          </cell>
          <cell r="I31">
            <v>29915</v>
          </cell>
          <cell r="J31">
            <v>0</v>
          </cell>
          <cell r="K31">
            <v>79980</v>
          </cell>
          <cell r="L31">
            <v>0</v>
          </cell>
          <cell r="M31">
            <v>0</v>
          </cell>
          <cell r="N31">
            <v>0</v>
          </cell>
          <cell r="O31">
            <v>1141280</v>
          </cell>
          <cell r="P31">
            <v>0</v>
          </cell>
          <cell r="Q31">
            <v>7976968</v>
          </cell>
          <cell r="R31">
            <v>10082163</v>
          </cell>
          <cell r="S31">
            <v>0</v>
          </cell>
          <cell r="T31">
            <v>0</v>
          </cell>
          <cell r="U31">
            <v>470115</v>
          </cell>
          <cell r="V31">
            <v>0</v>
          </cell>
          <cell r="W31">
            <v>0</v>
          </cell>
          <cell r="X31">
            <v>15130</v>
          </cell>
          <cell r="Y31">
            <v>550503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3744</v>
          </cell>
          <cell r="AR31">
            <v>9975</v>
          </cell>
          <cell r="AS31">
            <v>0</v>
          </cell>
          <cell r="AT31">
            <v>1093933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99965</v>
          </cell>
          <cell r="AZ31">
            <v>0</v>
          </cell>
          <cell r="BA31">
            <v>0</v>
          </cell>
          <cell r="BB31">
            <v>0</v>
          </cell>
          <cell r="BC31">
            <v>53645</v>
          </cell>
          <cell r="BD31">
            <v>453676</v>
          </cell>
          <cell r="BE31">
            <v>9472</v>
          </cell>
          <cell r="BF31">
            <v>0</v>
          </cell>
          <cell r="BG31">
            <v>2476593</v>
          </cell>
          <cell r="BH31">
            <v>0</v>
          </cell>
          <cell r="BI31">
            <v>23480956</v>
          </cell>
          <cell r="BJ31">
            <v>0</v>
          </cell>
          <cell r="BK31">
            <v>0</v>
          </cell>
          <cell r="BL31">
            <v>0</v>
          </cell>
          <cell r="BM31">
            <v>2855</v>
          </cell>
          <cell r="BN31">
            <v>30</v>
          </cell>
          <cell r="BO31">
            <v>0</v>
          </cell>
          <cell r="BP31">
            <v>134398</v>
          </cell>
          <cell r="BQ31">
            <v>0</v>
          </cell>
          <cell r="BR31">
            <v>7500</v>
          </cell>
          <cell r="BS31">
            <v>274</v>
          </cell>
          <cell r="BT31">
            <v>4330</v>
          </cell>
          <cell r="BU31">
            <v>12579</v>
          </cell>
          <cell r="BV31">
            <v>0</v>
          </cell>
          <cell r="BW31">
            <v>0</v>
          </cell>
          <cell r="BX31">
            <v>604776</v>
          </cell>
          <cell r="BY31">
            <v>3055896</v>
          </cell>
          <cell r="BZ31">
            <v>0</v>
          </cell>
          <cell r="CA31">
            <v>4500</v>
          </cell>
          <cell r="CB31">
            <v>0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</row>
        <row r="32">
          <cell r="A32" t="str">
            <v>Y</v>
          </cell>
          <cell r="B32">
            <v>135790</v>
          </cell>
          <cell r="C32">
            <v>246861</v>
          </cell>
          <cell r="D32">
            <v>0</v>
          </cell>
          <cell r="E32">
            <v>0</v>
          </cell>
          <cell r="F32">
            <v>2138000</v>
          </cell>
          <cell r="G32">
            <v>28674</v>
          </cell>
          <cell r="H32" t="str">
            <v>Y</v>
          </cell>
          <cell r="I32">
            <v>0</v>
          </cell>
          <cell r="J32">
            <v>0</v>
          </cell>
          <cell r="K32">
            <v>1400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100000</v>
          </cell>
          <cell r="Q32">
            <v>1024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3579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28674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133275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00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1205</v>
          </cell>
          <cell r="BU32">
            <v>0</v>
          </cell>
          <cell r="BV32">
            <v>0</v>
          </cell>
          <cell r="BW32">
            <v>0</v>
          </cell>
          <cell r="BX32">
            <v>16275</v>
          </cell>
          <cell r="BY32">
            <v>76106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</row>
        <row r="33">
          <cell r="A33" t="str">
            <v>Z</v>
          </cell>
          <cell r="B33">
            <v>45892252</v>
          </cell>
          <cell r="C33">
            <v>336025531</v>
          </cell>
          <cell r="D33">
            <v>14962650</v>
          </cell>
          <cell r="E33">
            <v>12091935</v>
          </cell>
          <cell r="F33">
            <v>182728175</v>
          </cell>
          <cell r="G33">
            <v>107833763</v>
          </cell>
          <cell r="H33" t="str">
            <v>Z</v>
          </cell>
          <cell r="I33">
            <v>42741</v>
          </cell>
          <cell r="J33">
            <v>5000</v>
          </cell>
          <cell r="K33">
            <v>4240319</v>
          </cell>
          <cell r="L33">
            <v>32455</v>
          </cell>
          <cell r="M33">
            <v>0</v>
          </cell>
          <cell r="N33">
            <v>466693</v>
          </cell>
          <cell r="O33">
            <v>41940504</v>
          </cell>
          <cell r="P33">
            <v>5258490</v>
          </cell>
          <cell r="Q33">
            <v>98772574</v>
          </cell>
          <cell r="R33">
            <v>29791161</v>
          </cell>
          <cell r="S33">
            <v>0</v>
          </cell>
          <cell r="T33">
            <v>0</v>
          </cell>
          <cell r="U33">
            <v>1270765</v>
          </cell>
          <cell r="V33">
            <v>661510</v>
          </cell>
          <cell r="W33">
            <v>245963</v>
          </cell>
          <cell r="X33">
            <v>0</v>
          </cell>
          <cell r="Y33">
            <v>26359569</v>
          </cell>
          <cell r="Z33">
            <v>10535026</v>
          </cell>
          <cell r="AA33">
            <v>1288500</v>
          </cell>
          <cell r="AB33">
            <v>7205948</v>
          </cell>
          <cell r="AC33">
            <v>20483</v>
          </cell>
          <cell r="AD33">
            <v>24508</v>
          </cell>
          <cell r="AE33">
            <v>0</v>
          </cell>
          <cell r="AF33">
            <v>0</v>
          </cell>
          <cell r="AG33">
            <v>458218</v>
          </cell>
          <cell r="AH33">
            <v>11891975</v>
          </cell>
          <cell r="AI33">
            <v>199960</v>
          </cell>
          <cell r="AJ33">
            <v>64883</v>
          </cell>
          <cell r="AK33">
            <v>0</v>
          </cell>
          <cell r="AL33">
            <v>360874</v>
          </cell>
          <cell r="AM33">
            <v>0</v>
          </cell>
          <cell r="AN33">
            <v>0</v>
          </cell>
          <cell r="AO33">
            <v>3247</v>
          </cell>
          <cell r="AP33">
            <v>297538</v>
          </cell>
          <cell r="AQ33">
            <v>14236108</v>
          </cell>
          <cell r="AR33">
            <v>5462328</v>
          </cell>
          <cell r="AS33">
            <v>0</v>
          </cell>
          <cell r="AT33">
            <v>4565497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8426416</v>
          </cell>
          <cell r="AZ33">
            <v>0</v>
          </cell>
          <cell r="BA33">
            <v>79500475</v>
          </cell>
          <cell r="BB33">
            <v>167976</v>
          </cell>
          <cell r="BC33">
            <v>9711071</v>
          </cell>
          <cell r="BD33">
            <v>2550865</v>
          </cell>
          <cell r="BE33">
            <v>474650</v>
          </cell>
          <cell r="BF33">
            <v>0</v>
          </cell>
          <cell r="BG33">
            <v>5793607</v>
          </cell>
          <cell r="BH33">
            <v>63794</v>
          </cell>
          <cell r="BI33">
            <v>122554065</v>
          </cell>
          <cell r="BJ33">
            <v>46850</v>
          </cell>
          <cell r="BK33">
            <v>0</v>
          </cell>
          <cell r="BL33">
            <v>851686</v>
          </cell>
          <cell r="BM33">
            <v>12330</v>
          </cell>
          <cell r="BN33">
            <v>2665370</v>
          </cell>
          <cell r="BO33">
            <v>858581</v>
          </cell>
          <cell r="BP33">
            <v>25029510</v>
          </cell>
          <cell r="BQ33">
            <v>3178703</v>
          </cell>
          <cell r="BR33">
            <v>4203508</v>
          </cell>
          <cell r="BS33">
            <v>9336893</v>
          </cell>
          <cell r="BT33">
            <v>55325164</v>
          </cell>
          <cell r="BU33">
            <v>8378180</v>
          </cell>
          <cell r="BV33">
            <v>4487992</v>
          </cell>
          <cell r="BW33">
            <v>387808</v>
          </cell>
          <cell r="BX33">
            <v>3396581</v>
          </cell>
          <cell r="BY33">
            <v>69315997</v>
          </cell>
          <cell r="BZ33">
            <v>407976</v>
          </cell>
          <cell r="CA33">
            <v>2693326</v>
          </cell>
          <cell r="CB33">
            <v>13994109</v>
          </cell>
          <cell r="CC33">
            <v>17986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638403</v>
          </cell>
          <cell r="HP33">
            <v>0</v>
          </cell>
          <cell r="HQ33">
            <v>0</v>
          </cell>
          <cell r="HR33">
            <v>2663</v>
          </cell>
          <cell r="HS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a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b</v>
          </cell>
          <cell r="AH37" t="str">
            <v>c</v>
          </cell>
          <cell r="AI37" t="str">
            <v>c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i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p</v>
          </cell>
          <cell r="BC37" t="str">
            <v>p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 t="str">
            <v>s</v>
          </cell>
          <cell r="CC37" t="str">
            <v>s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801</v>
          </cell>
          <cell r="HM37">
            <v>840</v>
          </cell>
          <cell r="HN37">
            <v>847</v>
          </cell>
          <cell r="HO37">
            <v>848</v>
          </cell>
          <cell r="HP37">
            <v>881</v>
          </cell>
          <cell r="HQ37">
            <v>882</v>
          </cell>
          <cell r="HR37">
            <v>972</v>
          </cell>
          <cell r="HS37">
            <v>977</v>
          </cell>
        </row>
      </sheetData>
      <sheetData sheetId="1">
        <row r="2">
          <cell r="A2" t="str">
            <v>A</v>
          </cell>
          <cell r="B2">
            <v>300681270</v>
          </cell>
          <cell r="C2">
            <v>1584403</v>
          </cell>
          <cell r="D2">
            <v>131507</v>
          </cell>
          <cell r="E2">
            <v>0</v>
          </cell>
          <cell r="F2">
            <v>41957450</v>
          </cell>
          <cell r="G2">
            <v>269071302</v>
          </cell>
          <cell r="H2" t="str">
            <v>A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11929155</v>
          </cell>
          <cell r="P2">
            <v>160842</v>
          </cell>
          <cell r="Q2">
            <v>28842422</v>
          </cell>
          <cell r="R2">
            <v>1025031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87812720</v>
          </cell>
          <cell r="Z2">
            <v>43311082</v>
          </cell>
          <cell r="AA2">
            <v>63000000</v>
          </cell>
          <cell r="AB2">
            <v>106200000</v>
          </cell>
          <cell r="AC2">
            <v>198530</v>
          </cell>
          <cell r="AD2">
            <v>0</v>
          </cell>
          <cell r="AE2">
            <v>0</v>
          </cell>
          <cell r="AF2">
            <v>0</v>
          </cell>
          <cell r="AG2">
            <v>158938</v>
          </cell>
          <cell r="AH2">
            <v>0</v>
          </cell>
          <cell r="AI2">
            <v>0</v>
          </cell>
          <cell r="AJ2">
            <v>0</v>
          </cell>
          <cell r="AK2">
            <v>131507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13889795</v>
          </cell>
          <cell r="AS2">
            <v>199852</v>
          </cell>
          <cell r="AT2">
            <v>17780000</v>
          </cell>
          <cell r="AU2">
            <v>6099955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231101700</v>
          </cell>
          <cell r="BB2">
            <v>0</v>
          </cell>
          <cell r="BC2">
            <v>0</v>
          </cell>
          <cell r="BD2">
            <v>0</v>
          </cell>
          <cell r="BE2">
            <v>193612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46588</v>
          </cell>
          <cell r="BW2">
            <v>1344203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2200</v>
          </cell>
          <cell r="HP2">
            <v>0</v>
          </cell>
          <cell r="HQ2">
            <v>0</v>
          </cell>
          <cell r="HR2">
            <v>0</v>
          </cell>
        </row>
        <row r="3">
          <cell r="A3" t="str">
            <v>AFJP</v>
          </cell>
          <cell r="B3">
            <v>0</v>
          </cell>
          <cell r="C3">
            <v>1267541</v>
          </cell>
          <cell r="D3">
            <v>0</v>
          </cell>
          <cell r="E3">
            <v>0</v>
          </cell>
          <cell r="F3">
            <v>100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67541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B1</v>
          </cell>
          <cell r="B4">
            <v>481713992.92510003</v>
          </cell>
          <cell r="C4">
            <v>14428785</v>
          </cell>
          <cell r="D4">
            <v>66365</v>
          </cell>
          <cell r="E4">
            <v>0</v>
          </cell>
          <cell r="F4">
            <v>11050746</v>
          </cell>
          <cell r="G4">
            <v>38055985</v>
          </cell>
          <cell r="H4" t="str">
            <v>B1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534995</v>
          </cell>
          <cell r="P4">
            <v>349975</v>
          </cell>
          <cell r="Q4">
            <v>6117844</v>
          </cell>
          <cell r="R4">
            <v>3725347</v>
          </cell>
          <cell r="S4">
            <v>0</v>
          </cell>
          <cell r="T4">
            <v>0</v>
          </cell>
          <cell r="U4">
            <v>6111</v>
          </cell>
          <cell r="V4">
            <v>0</v>
          </cell>
          <cell r="W4">
            <v>266474</v>
          </cell>
          <cell r="X4">
            <v>50000</v>
          </cell>
          <cell r="Y4">
            <v>268780997.92510003</v>
          </cell>
          <cell r="Z4">
            <v>65721974</v>
          </cell>
          <cell r="AA4">
            <v>9428100</v>
          </cell>
          <cell r="AB4">
            <v>134720007</v>
          </cell>
          <cell r="AC4">
            <v>3693</v>
          </cell>
          <cell r="AD4">
            <v>361876</v>
          </cell>
          <cell r="AE4">
            <v>0</v>
          </cell>
          <cell r="AF4">
            <v>0</v>
          </cell>
          <cell r="AG4">
            <v>2697345</v>
          </cell>
          <cell r="AH4">
            <v>0</v>
          </cell>
          <cell r="AI4">
            <v>0</v>
          </cell>
          <cell r="AJ4">
            <v>0</v>
          </cell>
          <cell r="AK4">
            <v>1806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64559</v>
          </cell>
          <cell r="AR4">
            <v>1362610</v>
          </cell>
          <cell r="AS4">
            <v>0</v>
          </cell>
          <cell r="AT4">
            <v>467031</v>
          </cell>
          <cell r="AU4">
            <v>0</v>
          </cell>
          <cell r="AV4">
            <v>999950</v>
          </cell>
          <cell r="AW4">
            <v>1160467</v>
          </cell>
          <cell r="AX4">
            <v>0</v>
          </cell>
          <cell r="AY4">
            <v>0</v>
          </cell>
          <cell r="AZ4">
            <v>0</v>
          </cell>
          <cell r="BA4">
            <v>34065927</v>
          </cell>
          <cell r="BB4">
            <v>34448</v>
          </cell>
          <cell r="BC4">
            <v>152486</v>
          </cell>
          <cell r="BD4">
            <v>30</v>
          </cell>
          <cell r="BE4">
            <v>61697</v>
          </cell>
          <cell r="BF4">
            <v>0</v>
          </cell>
          <cell r="BG4">
            <v>42466</v>
          </cell>
          <cell r="BH4">
            <v>0</v>
          </cell>
          <cell r="BI4">
            <v>3331</v>
          </cell>
          <cell r="BJ4">
            <v>0</v>
          </cell>
          <cell r="BK4">
            <v>0</v>
          </cell>
          <cell r="BL4">
            <v>2438</v>
          </cell>
          <cell r="BM4">
            <v>5753</v>
          </cell>
          <cell r="BN4">
            <v>7458</v>
          </cell>
          <cell r="BO4">
            <v>0</v>
          </cell>
          <cell r="BP4">
            <v>1441</v>
          </cell>
          <cell r="BQ4">
            <v>33268</v>
          </cell>
          <cell r="BR4">
            <v>773027</v>
          </cell>
          <cell r="BS4">
            <v>52459</v>
          </cell>
          <cell r="BT4">
            <v>20320</v>
          </cell>
          <cell r="BU4">
            <v>0</v>
          </cell>
          <cell r="BV4">
            <v>597979</v>
          </cell>
          <cell r="BW4">
            <v>12617939</v>
          </cell>
          <cell r="BX4">
            <v>0</v>
          </cell>
          <cell r="BY4">
            <v>0</v>
          </cell>
          <cell r="BZ4">
            <v>22245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2</v>
          </cell>
          <cell r="B5">
            <v>97576050</v>
          </cell>
          <cell r="C5">
            <v>1219560</v>
          </cell>
          <cell r="D5">
            <v>12059</v>
          </cell>
          <cell r="E5">
            <v>0</v>
          </cell>
          <cell r="F5">
            <v>7094825.665</v>
          </cell>
          <cell r="G5">
            <v>20927891</v>
          </cell>
          <cell r="H5" t="str">
            <v>B2</v>
          </cell>
          <cell r="I5">
            <v>0</v>
          </cell>
          <cell r="J5">
            <v>0</v>
          </cell>
          <cell r="K5">
            <v>345000</v>
          </cell>
          <cell r="L5">
            <v>0</v>
          </cell>
          <cell r="M5">
            <v>0</v>
          </cell>
          <cell r="N5">
            <v>0</v>
          </cell>
          <cell r="O5">
            <v>1541305</v>
          </cell>
          <cell r="P5">
            <v>0</v>
          </cell>
          <cell r="Q5">
            <v>2924470</v>
          </cell>
          <cell r="R5">
            <v>1907553.665</v>
          </cell>
          <cell r="S5">
            <v>0</v>
          </cell>
          <cell r="T5">
            <v>0</v>
          </cell>
          <cell r="U5">
            <v>1023</v>
          </cell>
          <cell r="V5">
            <v>0</v>
          </cell>
          <cell r="W5">
            <v>225789</v>
          </cell>
          <cell r="X5">
            <v>149685</v>
          </cell>
          <cell r="Y5">
            <v>36957870</v>
          </cell>
          <cell r="Z5">
            <v>26643854</v>
          </cell>
          <cell r="AA5">
            <v>2499975</v>
          </cell>
          <cell r="AB5">
            <v>31253738</v>
          </cell>
          <cell r="AC5">
            <v>14388</v>
          </cell>
          <cell r="AD5">
            <v>20740</v>
          </cell>
          <cell r="AE5">
            <v>120799</v>
          </cell>
          <cell r="AF5">
            <v>0</v>
          </cell>
          <cell r="AG5">
            <v>64686</v>
          </cell>
          <cell r="AH5">
            <v>0</v>
          </cell>
          <cell r="AI5">
            <v>0</v>
          </cell>
          <cell r="AJ5">
            <v>0</v>
          </cell>
          <cell r="AK5">
            <v>1109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968</v>
          </cell>
          <cell r="AR5">
            <v>1210900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1600000</v>
          </cell>
          <cell r="AX5">
            <v>0</v>
          </cell>
          <cell r="AY5">
            <v>0</v>
          </cell>
          <cell r="AZ5">
            <v>0</v>
          </cell>
          <cell r="BA5">
            <v>7218891</v>
          </cell>
          <cell r="BB5">
            <v>0</v>
          </cell>
          <cell r="BC5">
            <v>9621</v>
          </cell>
          <cell r="BD5">
            <v>0</v>
          </cell>
          <cell r="BE5">
            <v>20605</v>
          </cell>
          <cell r="BF5">
            <v>0</v>
          </cell>
          <cell r="BG5">
            <v>23</v>
          </cell>
          <cell r="BH5">
            <v>0</v>
          </cell>
          <cell r="BI5">
            <v>282</v>
          </cell>
          <cell r="BJ5">
            <v>0</v>
          </cell>
          <cell r="BK5">
            <v>0</v>
          </cell>
          <cell r="BL5">
            <v>227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7027</v>
          </cell>
          <cell r="BR5">
            <v>1029549</v>
          </cell>
          <cell r="BS5">
            <v>4988</v>
          </cell>
          <cell r="BT5">
            <v>7895</v>
          </cell>
          <cell r="BU5">
            <v>0</v>
          </cell>
          <cell r="BV5">
            <v>7056</v>
          </cell>
          <cell r="BW5">
            <v>132287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</row>
        <row r="6">
          <cell r="A6" t="str">
            <v>B3</v>
          </cell>
          <cell r="B6">
            <v>38535412</v>
          </cell>
          <cell r="C6">
            <v>2182794</v>
          </cell>
          <cell r="D6">
            <v>41265</v>
          </cell>
          <cell r="E6">
            <v>0</v>
          </cell>
          <cell r="F6">
            <v>1627076</v>
          </cell>
          <cell r="G6">
            <v>6752670</v>
          </cell>
          <cell r="H6" t="str">
            <v>B3</v>
          </cell>
          <cell r="I6">
            <v>0</v>
          </cell>
          <cell r="J6">
            <v>0</v>
          </cell>
          <cell r="K6">
            <v>234356</v>
          </cell>
          <cell r="L6">
            <v>0</v>
          </cell>
          <cell r="M6">
            <v>0</v>
          </cell>
          <cell r="N6">
            <v>0</v>
          </cell>
          <cell r="O6">
            <v>323255</v>
          </cell>
          <cell r="P6">
            <v>61804</v>
          </cell>
          <cell r="Q6">
            <v>449787</v>
          </cell>
          <cell r="R6">
            <v>459696</v>
          </cell>
          <cell r="S6">
            <v>0</v>
          </cell>
          <cell r="T6">
            <v>0</v>
          </cell>
          <cell r="U6">
            <v>46601</v>
          </cell>
          <cell r="V6">
            <v>0</v>
          </cell>
          <cell r="W6">
            <v>51577</v>
          </cell>
          <cell r="X6">
            <v>0</v>
          </cell>
          <cell r="Y6">
            <v>20391830</v>
          </cell>
          <cell r="Z6">
            <v>457170</v>
          </cell>
          <cell r="AA6">
            <v>0</v>
          </cell>
          <cell r="AB6">
            <v>16440000</v>
          </cell>
          <cell r="AC6">
            <v>450</v>
          </cell>
          <cell r="AD6">
            <v>79702</v>
          </cell>
          <cell r="AE6">
            <v>0</v>
          </cell>
          <cell r="AF6">
            <v>0</v>
          </cell>
          <cell r="AG6">
            <v>116626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41265</v>
          </cell>
          <cell r="AR6">
            <v>4399880</v>
          </cell>
          <cell r="AS6">
            <v>0</v>
          </cell>
          <cell r="AT6">
            <v>319945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5000</v>
          </cell>
          <cell r="BA6">
            <v>2027845</v>
          </cell>
          <cell r="BB6">
            <v>114952</v>
          </cell>
          <cell r="BC6">
            <v>175380</v>
          </cell>
          <cell r="BD6">
            <v>0</v>
          </cell>
          <cell r="BE6">
            <v>0</v>
          </cell>
          <cell r="BF6">
            <v>0</v>
          </cell>
          <cell r="BG6">
            <v>20318</v>
          </cell>
          <cell r="BH6">
            <v>0</v>
          </cell>
          <cell r="BI6">
            <v>2989</v>
          </cell>
          <cell r="BJ6">
            <v>1040</v>
          </cell>
          <cell r="BK6">
            <v>0</v>
          </cell>
          <cell r="BL6">
            <v>800</v>
          </cell>
          <cell r="BM6">
            <v>6216</v>
          </cell>
          <cell r="BN6">
            <v>4264</v>
          </cell>
          <cell r="BO6">
            <v>29076</v>
          </cell>
          <cell r="BP6">
            <v>130077</v>
          </cell>
          <cell r="BQ6">
            <v>1065</v>
          </cell>
          <cell r="BR6">
            <v>70843</v>
          </cell>
          <cell r="BS6">
            <v>681962</v>
          </cell>
          <cell r="BT6">
            <v>0</v>
          </cell>
          <cell r="BU6">
            <v>1050</v>
          </cell>
          <cell r="BV6">
            <v>121274</v>
          </cell>
          <cell r="BW6">
            <v>692985</v>
          </cell>
          <cell r="BX6">
            <v>1106</v>
          </cell>
          <cell r="BY6">
            <v>127397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4</v>
          </cell>
          <cell r="B7">
            <v>308288291.16369998</v>
          </cell>
          <cell r="C7">
            <v>16653938</v>
          </cell>
          <cell r="D7">
            <v>2364</v>
          </cell>
          <cell r="E7">
            <v>750000</v>
          </cell>
          <cell r="F7">
            <v>48488138</v>
          </cell>
          <cell r="G7">
            <v>73201971</v>
          </cell>
          <cell r="H7" t="str">
            <v>B4</v>
          </cell>
          <cell r="I7">
            <v>5843</v>
          </cell>
          <cell r="J7">
            <v>0</v>
          </cell>
          <cell r="K7">
            <v>6579</v>
          </cell>
          <cell r="L7">
            <v>0</v>
          </cell>
          <cell r="M7">
            <v>0</v>
          </cell>
          <cell r="N7">
            <v>0</v>
          </cell>
          <cell r="O7">
            <v>28833809</v>
          </cell>
          <cell r="P7">
            <v>0</v>
          </cell>
          <cell r="Q7">
            <v>11284429</v>
          </cell>
          <cell r="R7">
            <v>685747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1500000</v>
          </cell>
          <cell r="Y7">
            <v>236938344.16370001</v>
          </cell>
          <cell r="Z7">
            <v>11466018</v>
          </cell>
          <cell r="AA7">
            <v>13660000</v>
          </cell>
          <cell r="AB7">
            <v>43453462</v>
          </cell>
          <cell r="AC7">
            <v>112900</v>
          </cell>
          <cell r="AD7">
            <v>280961</v>
          </cell>
          <cell r="AE7">
            <v>0</v>
          </cell>
          <cell r="AF7">
            <v>0</v>
          </cell>
          <cell r="AG7">
            <v>2376606</v>
          </cell>
          <cell r="AH7">
            <v>750000</v>
          </cell>
          <cell r="AI7">
            <v>0</v>
          </cell>
          <cell r="AJ7">
            <v>0</v>
          </cell>
          <cell r="AK7">
            <v>0</v>
          </cell>
          <cell r="AL7">
            <v>268</v>
          </cell>
          <cell r="AM7">
            <v>1784</v>
          </cell>
          <cell r="AN7">
            <v>0</v>
          </cell>
          <cell r="AO7">
            <v>0</v>
          </cell>
          <cell r="AP7">
            <v>0</v>
          </cell>
          <cell r="AQ7">
            <v>312</v>
          </cell>
          <cell r="AR7">
            <v>4918861</v>
          </cell>
          <cell r="AS7">
            <v>0</v>
          </cell>
          <cell r="AT7">
            <v>12878393</v>
          </cell>
          <cell r="AU7">
            <v>0</v>
          </cell>
          <cell r="AV7">
            <v>0</v>
          </cell>
          <cell r="AW7">
            <v>599810</v>
          </cell>
          <cell r="AX7">
            <v>0</v>
          </cell>
          <cell r="AY7">
            <v>0</v>
          </cell>
          <cell r="AZ7">
            <v>10000</v>
          </cell>
          <cell r="BA7">
            <v>54794907</v>
          </cell>
          <cell r="BB7">
            <v>3437603</v>
          </cell>
          <cell r="BC7">
            <v>31697</v>
          </cell>
          <cell r="BD7">
            <v>83</v>
          </cell>
          <cell r="BE7">
            <v>0</v>
          </cell>
          <cell r="BF7">
            <v>0</v>
          </cell>
          <cell r="BG7">
            <v>18</v>
          </cell>
          <cell r="BH7">
            <v>0</v>
          </cell>
          <cell r="BI7">
            <v>1725</v>
          </cell>
          <cell r="BJ7">
            <v>31</v>
          </cell>
          <cell r="BK7">
            <v>102000</v>
          </cell>
          <cell r="BL7">
            <v>69554</v>
          </cell>
          <cell r="BM7">
            <v>0</v>
          </cell>
          <cell r="BN7">
            <v>10956</v>
          </cell>
          <cell r="BO7">
            <v>0</v>
          </cell>
          <cell r="BP7">
            <v>52203</v>
          </cell>
          <cell r="BQ7">
            <v>2932415</v>
          </cell>
          <cell r="BR7">
            <v>1947410</v>
          </cell>
          <cell r="BS7">
            <v>0</v>
          </cell>
          <cell r="BT7">
            <v>90565</v>
          </cell>
          <cell r="BU7">
            <v>0</v>
          </cell>
          <cell r="BV7">
            <v>1005575</v>
          </cell>
          <cell r="BW7">
            <v>6972103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</row>
        <row r="8">
          <cell r="A8" t="str">
            <v>B5</v>
          </cell>
          <cell r="B8">
            <v>7276526</v>
          </cell>
          <cell r="C8">
            <v>300506</v>
          </cell>
          <cell r="D8">
            <v>450</v>
          </cell>
          <cell r="E8">
            <v>0</v>
          </cell>
          <cell r="F8">
            <v>6853930</v>
          </cell>
          <cell r="G8">
            <v>7472816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5241356</v>
          </cell>
          <cell r="P8">
            <v>621268</v>
          </cell>
          <cell r="Q8">
            <v>537909</v>
          </cell>
          <cell r="R8">
            <v>453397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79198</v>
          </cell>
          <cell r="Z8">
            <v>777128</v>
          </cell>
          <cell r="AA8">
            <v>0</v>
          </cell>
          <cell r="AB8">
            <v>42020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50</v>
          </cell>
          <cell r="AR8">
            <v>1100000</v>
          </cell>
          <cell r="AS8">
            <v>0</v>
          </cell>
          <cell r="AT8">
            <v>53760</v>
          </cell>
          <cell r="AU8">
            <v>0</v>
          </cell>
          <cell r="AV8">
            <v>4999975</v>
          </cell>
          <cell r="AW8">
            <v>279367</v>
          </cell>
          <cell r="AX8">
            <v>0</v>
          </cell>
          <cell r="AY8">
            <v>0</v>
          </cell>
          <cell r="AZ8">
            <v>0</v>
          </cell>
          <cell r="BA8">
            <v>1039714</v>
          </cell>
          <cell r="BB8">
            <v>32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5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7247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441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36829</v>
          </cell>
          <cell r="BW8">
            <v>24877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6</v>
          </cell>
          <cell r="B9">
            <v>88125174</v>
          </cell>
          <cell r="C9">
            <v>1030501</v>
          </cell>
          <cell r="D9">
            <v>2906</v>
          </cell>
          <cell r="E9">
            <v>0</v>
          </cell>
          <cell r="F9">
            <v>5403442</v>
          </cell>
          <cell r="G9">
            <v>66590195</v>
          </cell>
          <cell r="H9" t="str">
            <v>B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3668</v>
          </cell>
          <cell r="P9">
            <v>0</v>
          </cell>
          <cell r="Q9">
            <v>4415607</v>
          </cell>
          <cell r="R9">
            <v>870523</v>
          </cell>
          <cell r="S9">
            <v>0</v>
          </cell>
          <cell r="T9">
            <v>0</v>
          </cell>
          <cell r="U9">
            <v>73644</v>
          </cell>
          <cell r="V9">
            <v>0</v>
          </cell>
          <cell r="W9">
            <v>0</v>
          </cell>
          <cell r="X9">
            <v>0</v>
          </cell>
          <cell r="Y9">
            <v>32963503</v>
          </cell>
          <cell r="Z9">
            <v>2252276</v>
          </cell>
          <cell r="AA9">
            <v>0</v>
          </cell>
          <cell r="AB9">
            <v>52715169</v>
          </cell>
          <cell r="AC9">
            <v>42220</v>
          </cell>
          <cell r="AD9">
            <v>128435</v>
          </cell>
          <cell r="AE9">
            <v>21000</v>
          </cell>
          <cell r="AF9">
            <v>0</v>
          </cell>
          <cell r="AG9">
            <v>257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906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66590195</v>
          </cell>
          <cell r="BB9">
            <v>102918</v>
          </cell>
          <cell r="BC9">
            <v>72495</v>
          </cell>
          <cell r="BD9">
            <v>0</v>
          </cell>
          <cell r="BE9">
            <v>0</v>
          </cell>
          <cell r="BF9">
            <v>0</v>
          </cell>
          <cell r="BG9">
            <v>90</v>
          </cell>
          <cell r="BH9">
            <v>0</v>
          </cell>
          <cell r="BI9">
            <v>7095</v>
          </cell>
          <cell r="BJ9">
            <v>0</v>
          </cell>
          <cell r="BK9">
            <v>0</v>
          </cell>
          <cell r="BL9">
            <v>12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135540</v>
          </cell>
          <cell r="BU9">
            <v>13200</v>
          </cell>
          <cell r="BV9">
            <v>531653</v>
          </cell>
          <cell r="BW9">
            <v>165832</v>
          </cell>
          <cell r="BX9">
            <v>0</v>
          </cell>
          <cell r="BY9">
            <v>0</v>
          </cell>
          <cell r="BZ9">
            <v>0</v>
          </cell>
          <cell r="CA9">
            <v>1558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7</v>
          </cell>
          <cell r="B10">
            <v>53257073</v>
          </cell>
          <cell r="C10">
            <v>7760580.9531999994</v>
          </cell>
          <cell r="D10">
            <v>1199</v>
          </cell>
          <cell r="E10">
            <v>0</v>
          </cell>
          <cell r="F10">
            <v>29402529.090399999</v>
          </cell>
          <cell r="G10">
            <v>32063372</v>
          </cell>
          <cell r="H10" t="str">
            <v>B7</v>
          </cell>
          <cell r="I10">
            <v>500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400419</v>
          </cell>
          <cell r="P10">
            <v>0</v>
          </cell>
          <cell r="Q10">
            <v>10139690</v>
          </cell>
          <cell r="R10">
            <v>12406509.090399999</v>
          </cell>
          <cell r="S10">
            <v>0</v>
          </cell>
          <cell r="T10">
            <v>0</v>
          </cell>
          <cell r="U10">
            <v>563</v>
          </cell>
          <cell r="V10">
            <v>0</v>
          </cell>
          <cell r="W10">
            <v>225348</v>
          </cell>
          <cell r="X10">
            <v>180000</v>
          </cell>
          <cell r="Y10">
            <v>28490083</v>
          </cell>
          <cell r="Z10">
            <v>9567134</v>
          </cell>
          <cell r="AA10">
            <v>0</v>
          </cell>
          <cell r="AB10">
            <v>9449268</v>
          </cell>
          <cell r="AC10">
            <v>1047420</v>
          </cell>
          <cell r="AD10">
            <v>2643514</v>
          </cell>
          <cell r="AE10">
            <v>248038</v>
          </cell>
          <cell r="AF10">
            <v>0</v>
          </cell>
          <cell r="AG10">
            <v>1811616</v>
          </cell>
          <cell r="AH10">
            <v>0</v>
          </cell>
          <cell r="AI10">
            <v>0</v>
          </cell>
          <cell r="AJ10">
            <v>1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1189</v>
          </cell>
          <cell r="AR10">
            <v>45930</v>
          </cell>
          <cell r="AS10">
            <v>0</v>
          </cell>
          <cell r="AT10">
            <v>1562537</v>
          </cell>
          <cell r="AU10">
            <v>0</v>
          </cell>
          <cell r="AV10">
            <v>0</v>
          </cell>
          <cell r="AW10">
            <v>2480000</v>
          </cell>
          <cell r="AX10">
            <v>0</v>
          </cell>
          <cell r="AY10">
            <v>0</v>
          </cell>
          <cell r="AZ10">
            <v>0</v>
          </cell>
          <cell r="BA10">
            <v>27974905</v>
          </cell>
          <cell r="BB10">
            <v>1970299</v>
          </cell>
          <cell r="BC10">
            <v>29571</v>
          </cell>
          <cell r="BD10">
            <v>30</v>
          </cell>
          <cell r="BE10">
            <v>0</v>
          </cell>
          <cell r="BF10">
            <v>0</v>
          </cell>
          <cell r="BG10">
            <v>32</v>
          </cell>
          <cell r="BH10">
            <v>0</v>
          </cell>
          <cell r="BI10">
            <v>3620</v>
          </cell>
          <cell r="BJ10">
            <v>398</v>
          </cell>
          <cell r="BK10">
            <v>0</v>
          </cell>
          <cell r="BL10">
            <v>955</v>
          </cell>
          <cell r="BM10">
            <v>98517</v>
          </cell>
          <cell r="BN10">
            <v>773988.95319999999</v>
          </cell>
          <cell r="BO10">
            <v>0</v>
          </cell>
          <cell r="BP10">
            <v>18632</v>
          </cell>
          <cell r="BQ10">
            <v>9353</v>
          </cell>
          <cell r="BR10">
            <v>258803</v>
          </cell>
          <cell r="BS10">
            <v>32472</v>
          </cell>
          <cell r="BT10">
            <v>794284</v>
          </cell>
          <cell r="BU10">
            <v>9740</v>
          </cell>
          <cell r="BV10">
            <v>2028189</v>
          </cell>
          <cell r="BW10">
            <v>1731697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</row>
        <row r="11">
          <cell r="A11" t="str">
            <v>B8</v>
          </cell>
          <cell r="B11">
            <v>295978557.9271</v>
          </cell>
          <cell r="C11">
            <v>9089970</v>
          </cell>
          <cell r="D11">
            <v>19637</v>
          </cell>
          <cell r="E11">
            <v>0</v>
          </cell>
          <cell r="F11">
            <v>9221784</v>
          </cell>
          <cell r="G11">
            <v>47256430</v>
          </cell>
          <cell r="H11" t="str">
            <v>B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519975</v>
          </cell>
          <cell r="P11">
            <v>0</v>
          </cell>
          <cell r="Q11">
            <v>5878490</v>
          </cell>
          <cell r="R11">
            <v>2718816</v>
          </cell>
          <cell r="S11">
            <v>0</v>
          </cell>
          <cell r="T11">
            <v>0</v>
          </cell>
          <cell r="U11">
            <v>19662</v>
          </cell>
          <cell r="V11">
            <v>0</v>
          </cell>
          <cell r="W11">
            <v>3281</v>
          </cell>
          <cell r="X11">
            <v>81560</v>
          </cell>
          <cell r="Y11">
            <v>180824628.9271</v>
          </cell>
          <cell r="Z11">
            <v>28855644</v>
          </cell>
          <cell r="AA11">
            <v>83543300</v>
          </cell>
          <cell r="AB11">
            <v>2013872</v>
          </cell>
          <cell r="AC11">
            <v>0</v>
          </cell>
          <cell r="AD11">
            <v>440685</v>
          </cell>
          <cell r="AE11">
            <v>219253</v>
          </cell>
          <cell r="AF11">
            <v>0</v>
          </cell>
          <cell r="AG11">
            <v>81175</v>
          </cell>
          <cell r="AH11">
            <v>0</v>
          </cell>
          <cell r="AI11">
            <v>0</v>
          </cell>
          <cell r="AJ11">
            <v>1925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87</v>
          </cell>
          <cell r="AR11">
            <v>34121954</v>
          </cell>
          <cell r="AS11">
            <v>0</v>
          </cell>
          <cell r="AT11">
            <v>10136268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900000</v>
          </cell>
          <cell r="BA11">
            <v>2098208</v>
          </cell>
          <cell r="BB11">
            <v>1843692</v>
          </cell>
          <cell r="BC11">
            <v>32210</v>
          </cell>
          <cell r="BD11">
            <v>0</v>
          </cell>
          <cell r="BE11">
            <v>0</v>
          </cell>
          <cell r="BF11">
            <v>0</v>
          </cell>
          <cell r="BG11">
            <v>11</v>
          </cell>
          <cell r="BH11">
            <v>0</v>
          </cell>
          <cell r="BI11">
            <v>0</v>
          </cell>
          <cell r="BJ11">
            <v>357</v>
          </cell>
          <cell r="BK11">
            <v>0</v>
          </cell>
          <cell r="BL11">
            <v>1916</v>
          </cell>
          <cell r="BM11">
            <v>0</v>
          </cell>
          <cell r="BN11">
            <v>0</v>
          </cell>
          <cell r="BO11">
            <v>0</v>
          </cell>
          <cell r="BP11">
            <v>262436</v>
          </cell>
          <cell r="BQ11">
            <v>39996</v>
          </cell>
          <cell r="BR11">
            <v>1658</v>
          </cell>
          <cell r="BS11">
            <v>0</v>
          </cell>
          <cell r="BT11">
            <v>4784087</v>
          </cell>
          <cell r="BU11">
            <v>0</v>
          </cell>
          <cell r="BV11">
            <v>418988</v>
          </cell>
          <cell r="BW11">
            <v>1661886</v>
          </cell>
          <cell r="BX11">
            <v>0</v>
          </cell>
          <cell r="BY11">
            <v>42733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99</v>
          </cell>
          <cell r="B12">
            <v>17884692</v>
          </cell>
          <cell r="C12">
            <v>19075000</v>
          </cell>
          <cell r="D12">
            <v>35614</v>
          </cell>
          <cell r="E12">
            <v>5840</v>
          </cell>
          <cell r="F12">
            <v>9754688.3267999999</v>
          </cell>
          <cell r="G12">
            <v>18089519</v>
          </cell>
          <cell r="H12" t="str">
            <v>B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132171</v>
          </cell>
          <cell r="P12">
            <v>0</v>
          </cell>
          <cell r="Q12">
            <v>2449920.3267999999</v>
          </cell>
          <cell r="R12">
            <v>955763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16889</v>
          </cell>
          <cell r="X12">
            <v>199945</v>
          </cell>
          <cell r="Y12">
            <v>14769654</v>
          </cell>
          <cell r="Z12">
            <v>1320586</v>
          </cell>
          <cell r="AA12">
            <v>0</v>
          </cell>
          <cell r="AB12">
            <v>731013</v>
          </cell>
          <cell r="AC12">
            <v>588810</v>
          </cell>
          <cell r="AD12">
            <v>76926</v>
          </cell>
          <cell r="AE12">
            <v>4960</v>
          </cell>
          <cell r="AF12">
            <v>0</v>
          </cell>
          <cell r="AG12">
            <v>392743</v>
          </cell>
          <cell r="AH12">
            <v>0</v>
          </cell>
          <cell r="AI12">
            <v>584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28281</v>
          </cell>
          <cell r="AP12">
            <v>6675</v>
          </cell>
          <cell r="AQ12">
            <v>658</v>
          </cell>
          <cell r="AR12">
            <v>4383546</v>
          </cell>
          <cell r="AS12">
            <v>0</v>
          </cell>
          <cell r="AT12">
            <v>3088491</v>
          </cell>
          <cell r="AU12">
            <v>0</v>
          </cell>
          <cell r="AV12">
            <v>0</v>
          </cell>
          <cell r="AW12">
            <v>4524753</v>
          </cell>
          <cell r="AX12">
            <v>0</v>
          </cell>
          <cell r="AY12">
            <v>0</v>
          </cell>
          <cell r="AZ12">
            <v>0</v>
          </cell>
          <cell r="BA12">
            <v>6092729</v>
          </cell>
          <cell r="BB12">
            <v>79396</v>
          </cell>
          <cell r="BC12">
            <v>67498</v>
          </cell>
          <cell r="BD12">
            <v>4182</v>
          </cell>
          <cell r="BE12">
            <v>33799</v>
          </cell>
          <cell r="BF12">
            <v>0</v>
          </cell>
          <cell r="BG12">
            <v>17</v>
          </cell>
          <cell r="BH12">
            <v>0</v>
          </cell>
          <cell r="BI12">
            <v>643</v>
          </cell>
          <cell r="BJ12">
            <v>386194</v>
          </cell>
          <cell r="BK12">
            <v>0</v>
          </cell>
          <cell r="BL12">
            <v>216</v>
          </cell>
          <cell r="BM12">
            <v>0</v>
          </cell>
          <cell r="BN12">
            <v>324213</v>
          </cell>
          <cell r="BO12">
            <v>0</v>
          </cell>
          <cell r="BP12">
            <v>0</v>
          </cell>
          <cell r="BQ12">
            <v>14444</v>
          </cell>
          <cell r="BR12">
            <v>0</v>
          </cell>
          <cell r="BS12">
            <v>10896659</v>
          </cell>
          <cell r="BT12">
            <v>4351935</v>
          </cell>
          <cell r="BU12">
            <v>0</v>
          </cell>
          <cell r="BV12">
            <v>115127</v>
          </cell>
          <cell r="BW12">
            <v>2800677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15454286</v>
          </cell>
          <cell r="HQ12">
            <v>2</v>
          </cell>
          <cell r="HR12">
            <v>0</v>
          </cell>
        </row>
        <row r="13">
          <cell r="A13" t="str">
            <v>C</v>
          </cell>
          <cell r="B13">
            <v>12571</v>
          </cell>
          <cell r="C13">
            <v>42863</v>
          </cell>
          <cell r="D13">
            <v>0</v>
          </cell>
          <cell r="E13">
            <v>0</v>
          </cell>
          <cell r="F13">
            <v>12593173</v>
          </cell>
          <cell r="G13">
            <v>160861789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7001973</v>
          </cell>
          <cell r="P13">
            <v>0</v>
          </cell>
          <cell r="Q13">
            <v>5193953</v>
          </cell>
          <cell r="R13">
            <v>384059</v>
          </cell>
          <cell r="S13">
            <v>0</v>
          </cell>
          <cell r="T13">
            <v>0</v>
          </cell>
          <cell r="U13">
            <v>13188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257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5000000</v>
          </cell>
          <cell r="AS13">
            <v>0</v>
          </cell>
          <cell r="AT13">
            <v>10000000</v>
          </cell>
          <cell r="AU13">
            <v>56917259</v>
          </cell>
          <cell r="AV13">
            <v>6000000</v>
          </cell>
          <cell r="AW13">
            <v>75099900</v>
          </cell>
          <cell r="AX13">
            <v>0</v>
          </cell>
          <cell r="AY13">
            <v>0</v>
          </cell>
          <cell r="AZ13">
            <v>0</v>
          </cell>
          <cell r="BA13">
            <v>784463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53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4111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D</v>
          </cell>
          <cell r="B14">
            <v>319456</v>
          </cell>
          <cell r="C14">
            <v>700000</v>
          </cell>
          <cell r="D14">
            <v>0</v>
          </cell>
          <cell r="E14">
            <v>0</v>
          </cell>
          <cell r="F14">
            <v>6839001</v>
          </cell>
          <cell r="G14">
            <v>11147290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00000</v>
          </cell>
          <cell r="P14">
            <v>0</v>
          </cell>
          <cell r="Q14">
            <v>663900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72561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46895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11147290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70000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365972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99915</v>
          </cell>
          <cell r="P15">
            <v>0</v>
          </cell>
          <cell r="Q15">
            <v>6605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F</v>
          </cell>
          <cell r="B16">
            <v>64946198.549800001</v>
          </cell>
          <cell r="C16">
            <v>20705510</v>
          </cell>
          <cell r="D16">
            <v>647902</v>
          </cell>
          <cell r="E16">
            <v>0</v>
          </cell>
          <cell r="F16">
            <v>34782505</v>
          </cell>
          <cell r="G16">
            <v>89620967</v>
          </cell>
          <cell r="H16" t="str">
            <v>F</v>
          </cell>
          <cell r="I16">
            <v>163005</v>
          </cell>
          <cell r="J16">
            <v>0</v>
          </cell>
          <cell r="K16">
            <v>558789</v>
          </cell>
          <cell r="L16">
            <v>0</v>
          </cell>
          <cell r="M16">
            <v>0</v>
          </cell>
          <cell r="N16">
            <v>10062</v>
          </cell>
          <cell r="O16">
            <v>6023879</v>
          </cell>
          <cell r="P16">
            <v>31694</v>
          </cell>
          <cell r="Q16">
            <v>12661401</v>
          </cell>
          <cell r="R16">
            <v>12001991</v>
          </cell>
          <cell r="S16">
            <v>0</v>
          </cell>
          <cell r="T16">
            <v>0</v>
          </cell>
          <cell r="U16">
            <v>556150</v>
          </cell>
          <cell r="V16">
            <v>0</v>
          </cell>
          <cell r="W16">
            <v>828655</v>
          </cell>
          <cell r="X16">
            <v>1946879</v>
          </cell>
          <cell r="Y16">
            <v>45987835.549800001</v>
          </cell>
          <cell r="Z16">
            <v>5321054</v>
          </cell>
          <cell r="AA16">
            <v>0</v>
          </cell>
          <cell r="AB16">
            <v>9155958</v>
          </cell>
          <cell r="AC16">
            <v>252247</v>
          </cell>
          <cell r="AD16">
            <v>1433537</v>
          </cell>
          <cell r="AE16">
            <v>170815</v>
          </cell>
          <cell r="AF16">
            <v>0</v>
          </cell>
          <cell r="AG16">
            <v>2624752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9870</v>
          </cell>
          <cell r="AQ16">
            <v>638032</v>
          </cell>
          <cell r="AR16">
            <v>60417230</v>
          </cell>
          <cell r="AS16">
            <v>0</v>
          </cell>
          <cell r="AT16">
            <v>1245303</v>
          </cell>
          <cell r="AU16">
            <v>0</v>
          </cell>
          <cell r="AV16">
            <v>0</v>
          </cell>
          <cell r="AW16">
            <v>3099703</v>
          </cell>
          <cell r="AX16">
            <v>0</v>
          </cell>
          <cell r="AY16">
            <v>0</v>
          </cell>
          <cell r="AZ16">
            <v>34973</v>
          </cell>
          <cell r="BA16">
            <v>24823758</v>
          </cell>
          <cell r="BB16">
            <v>735218</v>
          </cell>
          <cell r="BC16">
            <v>356449</v>
          </cell>
          <cell r="BD16">
            <v>0</v>
          </cell>
          <cell r="BE16">
            <v>166298</v>
          </cell>
          <cell r="BF16">
            <v>0</v>
          </cell>
          <cell r="BG16">
            <v>5190</v>
          </cell>
          <cell r="BH16">
            <v>0</v>
          </cell>
          <cell r="BI16">
            <v>913</v>
          </cell>
          <cell r="BJ16">
            <v>2975</v>
          </cell>
          <cell r="BK16">
            <v>0</v>
          </cell>
          <cell r="BL16">
            <v>293462</v>
          </cell>
          <cell r="BM16">
            <v>19055</v>
          </cell>
          <cell r="BN16">
            <v>6526164</v>
          </cell>
          <cell r="BO16">
            <v>24472</v>
          </cell>
          <cell r="BP16">
            <v>463041</v>
          </cell>
          <cell r="BQ16">
            <v>138600</v>
          </cell>
          <cell r="BR16">
            <v>50956</v>
          </cell>
          <cell r="BS16">
            <v>72630</v>
          </cell>
          <cell r="BT16">
            <v>400223</v>
          </cell>
          <cell r="BU16">
            <v>0</v>
          </cell>
          <cell r="BV16">
            <v>3158800</v>
          </cell>
          <cell r="BW16">
            <v>8265517</v>
          </cell>
          <cell r="BX16">
            <v>22467</v>
          </cell>
          <cell r="BY16">
            <v>308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G</v>
          </cell>
          <cell r="B17">
            <v>3306362</v>
          </cell>
          <cell r="C17">
            <v>70609897</v>
          </cell>
          <cell r="D17">
            <v>2598661</v>
          </cell>
          <cell r="E17">
            <v>0</v>
          </cell>
          <cell r="F17">
            <v>22444619</v>
          </cell>
          <cell r="G17">
            <v>10089382</v>
          </cell>
          <cell r="H17" t="str">
            <v>G</v>
          </cell>
          <cell r="I17">
            <v>235386</v>
          </cell>
          <cell r="J17">
            <v>0</v>
          </cell>
          <cell r="K17">
            <v>241466</v>
          </cell>
          <cell r="L17">
            <v>0</v>
          </cell>
          <cell r="M17">
            <v>0</v>
          </cell>
          <cell r="N17">
            <v>66023</v>
          </cell>
          <cell r="O17">
            <v>4042534</v>
          </cell>
          <cell r="P17">
            <v>17591</v>
          </cell>
          <cell r="Q17">
            <v>10288170</v>
          </cell>
          <cell r="R17">
            <v>7005618</v>
          </cell>
          <cell r="S17">
            <v>0</v>
          </cell>
          <cell r="T17">
            <v>0</v>
          </cell>
          <cell r="U17">
            <v>499610</v>
          </cell>
          <cell r="V17">
            <v>0</v>
          </cell>
          <cell r="W17">
            <v>0</v>
          </cell>
          <cell r="X17">
            <v>48221</v>
          </cell>
          <cell r="Y17">
            <v>2440204</v>
          </cell>
          <cell r="Z17">
            <v>662729</v>
          </cell>
          <cell r="AA17">
            <v>0</v>
          </cell>
          <cell r="AB17">
            <v>184960</v>
          </cell>
          <cell r="AC17">
            <v>18469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2534280</v>
          </cell>
          <cell r="AN17">
            <v>0</v>
          </cell>
          <cell r="AO17">
            <v>59975</v>
          </cell>
          <cell r="AP17">
            <v>1234</v>
          </cell>
          <cell r="AQ17">
            <v>3172</v>
          </cell>
          <cell r="AR17">
            <v>684978</v>
          </cell>
          <cell r="AS17">
            <v>0</v>
          </cell>
          <cell r="AT17">
            <v>300000</v>
          </cell>
          <cell r="AU17">
            <v>0</v>
          </cell>
          <cell r="AV17">
            <v>0</v>
          </cell>
          <cell r="AW17">
            <v>1000000</v>
          </cell>
          <cell r="AX17">
            <v>0</v>
          </cell>
          <cell r="AY17">
            <v>0</v>
          </cell>
          <cell r="AZ17">
            <v>0</v>
          </cell>
          <cell r="BA17">
            <v>8104404</v>
          </cell>
          <cell r="BB17">
            <v>547306</v>
          </cell>
          <cell r="BC17">
            <v>11035989</v>
          </cell>
          <cell r="BD17">
            <v>432435</v>
          </cell>
          <cell r="BE17">
            <v>44531969</v>
          </cell>
          <cell r="BF17">
            <v>0</v>
          </cell>
          <cell r="BG17">
            <v>471999</v>
          </cell>
          <cell r="BH17">
            <v>0</v>
          </cell>
          <cell r="BI17">
            <v>0</v>
          </cell>
          <cell r="BJ17">
            <v>14367</v>
          </cell>
          <cell r="BK17">
            <v>0</v>
          </cell>
          <cell r="BL17">
            <v>23738</v>
          </cell>
          <cell r="BM17">
            <v>0</v>
          </cell>
          <cell r="BN17">
            <v>8811</v>
          </cell>
          <cell r="BO17">
            <v>0</v>
          </cell>
          <cell r="BP17">
            <v>0</v>
          </cell>
          <cell r="BQ17">
            <v>8190</v>
          </cell>
          <cell r="BR17">
            <v>228978</v>
          </cell>
          <cell r="BS17">
            <v>16694</v>
          </cell>
          <cell r="BT17">
            <v>250968</v>
          </cell>
          <cell r="BU17">
            <v>244078</v>
          </cell>
          <cell r="BV17">
            <v>1098317</v>
          </cell>
          <cell r="BW17">
            <v>11656058</v>
          </cell>
          <cell r="BX17">
            <v>0</v>
          </cell>
          <cell r="BY17">
            <v>0</v>
          </cell>
          <cell r="BZ17">
            <v>0</v>
          </cell>
          <cell r="CA17">
            <v>4000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H</v>
          </cell>
          <cell r="B18">
            <v>28808</v>
          </cell>
          <cell r="C18">
            <v>10553518</v>
          </cell>
          <cell r="D18">
            <v>364338</v>
          </cell>
          <cell r="E18">
            <v>0</v>
          </cell>
          <cell r="F18">
            <v>50851815</v>
          </cell>
          <cell r="G18">
            <v>2304694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3137880</v>
          </cell>
          <cell r="P18">
            <v>0</v>
          </cell>
          <cell r="Q18">
            <v>24961681</v>
          </cell>
          <cell r="R18">
            <v>2691361</v>
          </cell>
          <cell r="S18">
            <v>0</v>
          </cell>
          <cell r="T18">
            <v>0</v>
          </cell>
          <cell r="U18">
            <v>60893</v>
          </cell>
          <cell r="V18">
            <v>0</v>
          </cell>
          <cell r="W18">
            <v>0</v>
          </cell>
          <cell r="X18">
            <v>0</v>
          </cell>
          <cell r="Y18">
            <v>2127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7535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364338</v>
          </cell>
          <cell r="AR18">
            <v>0</v>
          </cell>
          <cell r="AS18">
            <v>0</v>
          </cell>
          <cell r="AT18">
            <v>2304611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83</v>
          </cell>
          <cell r="BB18">
            <v>7238</v>
          </cell>
          <cell r="BC18">
            <v>0</v>
          </cell>
          <cell r="BD18">
            <v>0</v>
          </cell>
          <cell r="BE18">
            <v>0</v>
          </cell>
          <cell r="BF18">
            <v>78301</v>
          </cell>
          <cell r="BG18">
            <v>1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44</v>
          </cell>
          <cell r="BM18">
            <v>6069805</v>
          </cell>
          <cell r="BN18">
            <v>1083930</v>
          </cell>
          <cell r="BO18">
            <v>44290</v>
          </cell>
          <cell r="BP18">
            <v>16113</v>
          </cell>
          <cell r="BQ18">
            <v>148047</v>
          </cell>
          <cell r="BR18">
            <v>239950</v>
          </cell>
          <cell r="BS18">
            <v>24630</v>
          </cell>
          <cell r="BT18">
            <v>1255511</v>
          </cell>
          <cell r="BU18">
            <v>0</v>
          </cell>
          <cell r="BV18">
            <v>0</v>
          </cell>
          <cell r="BW18">
            <v>1508806</v>
          </cell>
          <cell r="BX18">
            <v>73002</v>
          </cell>
          <cell r="BY18">
            <v>38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</row>
        <row r="19">
          <cell r="A19" t="str">
            <v>I</v>
          </cell>
          <cell r="B19">
            <v>233546750</v>
          </cell>
          <cell r="C19">
            <v>404432</v>
          </cell>
          <cell r="D19">
            <v>0</v>
          </cell>
          <cell r="E19">
            <v>0</v>
          </cell>
          <cell r="F19">
            <v>6832662</v>
          </cell>
          <cell r="G19">
            <v>22524039</v>
          </cell>
          <cell r="H19" t="str">
            <v>I</v>
          </cell>
          <cell r="I19">
            <v>14623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199800</v>
          </cell>
          <cell r="P19">
            <v>0</v>
          </cell>
          <cell r="Q19">
            <v>422324</v>
          </cell>
          <cell r="R19">
            <v>24703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39600</v>
          </cell>
          <cell r="X19">
            <v>0</v>
          </cell>
          <cell r="Y19">
            <v>216718302</v>
          </cell>
          <cell r="Z19">
            <v>9010207</v>
          </cell>
          <cell r="AA19">
            <v>1000000</v>
          </cell>
          <cell r="AB19">
            <v>681824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13681267</v>
          </cell>
          <cell r="AS19">
            <v>150000</v>
          </cell>
          <cell r="AT19">
            <v>6796259</v>
          </cell>
          <cell r="AU19">
            <v>0</v>
          </cell>
          <cell r="AV19">
            <v>0</v>
          </cell>
          <cell r="AW19">
            <v>1866568</v>
          </cell>
          <cell r="AX19">
            <v>0</v>
          </cell>
          <cell r="AY19">
            <v>0</v>
          </cell>
          <cell r="AZ19">
            <v>29945</v>
          </cell>
          <cell r="BA19">
            <v>0</v>
          </cell>
          <cell r="BB19">
            <v>0</v>
          </cell>
          <cell r="BC19">
            <v>52582</v>
          </cell>
          <cell r="BD19">
            <v>6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251</v>
          </cell>
          <cell r="BJ19">
            <v>0</v>
          </cell>
          <cell r="BK19">
            <v>0</v>
          </cell>
          <cell r="BL19">
            <v>4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209696</v>
          </cell>
          <cell r="BW19">
            <v>14179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J</v>
          </cell>
          <cell r="B20">
            <v>179708178</v>
          </cell>
          <cell r="C20">
            <v>1777073</v>
          </cell>
          <cell r="D20">
            <v>365049</v>
          </cell>
          <cell r="E20">
            <v>37465</v>
          </cell>
          <cell r="F20">
            <v>27624233</v>
          </cell>
          <cell r="G20">
            <v>67971636</v>
          </cell>
          <cell r="H20" t="str">
            <v>J</v>
          </cell>
          <cell r="I20">
            <v>0</v>
          </cell>
          <cell r="J20">
            <v>0</v>
          </cell>
          <cell r="K20">
            <v>529925</v>
          </cell>
          <cell r="L20">
            <v>0</v>
          </cell>
          <cell r="M20">
            <v>0</v>
          </cell>
          <cell r="N20">
            <v>14766</v>
          </cell>
          <cell r="O20">
            <v>2240227</v>
          </cell>
          <cell r="P20">
            <v>399975</v>
          </cell>
          <cell r="Q20">
            <v>9043704</v>
          </cell>
          <cell r="R20">
            <v>14640569</v>
          </cell>
          <cell r="S20">
            <v>0</v>
          </cell>
          <cell r="T20">
            <v>0</v>
          </cell>
          <cell r="U20">
            <v>165167</v>
          </cell>
          <cell r="V20">
            <v>0</v>
          </cell>
          <cell r="W20">
            <v>589900</v>
          </cell>
          <cell r="X20">
            <v>0</v>
          </cell>
          <cell r="Y20">
            <v>100184197</v>
          </cell>
          <cell r="Z20">
            <v>43000482</v>
          </cell>
          <cell r="AA20">
            <v>0</v>
          </cell>
          <cell r="AB20">
            <v>36409299</v>
          </cell>
          <cell r="AC20">
            <v>72400</v>
          </cell>
          <cell r="AD20">
            <v>0</v>
          </cell>
          <cell r="AE20">
            <v>0</v>
          </cell>
          <cell r="AF20">
            <v>0</v>
          </cell>
          <cell r="AG20">
            <v>41800</v>
          </cell>
          <cell r="AH20">
            <v>0</v>
          </cell>
          <cell r="AI20">
            <v>37465</v>
          </cell>
          <cell r="AJ20">
            <v>0</v>
          </cell>
          <cell r="AK20">
            <v>20712</v>
          </cell>
          <cell r="AL20">
            <v>0</v>
          </cell>
          <cell r="AM20">
            <v>0</v>
          </cell>
          <cell r="AN20">
            <v>74575</v>
          </cell>
          <cell r="AO20">
            <v>251864</v>
          </cell>
          <cell r="AP20">
            <v>7305</v>
          </cell>
          <cell r="AQ20">
            <v>10593</v>
          </cell>
          <cell r="AR20">
            <v>1324895</v>
          </cell>
          <cell r="AS20">
            <v>0</v>
          </cell>
          <cell r="AT20">
            <v>4691507</v>
          </cell>
          <cell r="AU20">
            <v>0</v>
          </cell>
          <cell r="AV20">
            <v>0</v>
          </cell>
          <cell r="AW20">
            <v>1958000</v>
          </cell>
          <cell r="AX20">
            <v>0</v>
          </cell>
          <cell r="AY20">
            <v>0</v>
          </cell>
          <cell r="AZ20">
            <v>0</v>
          </cell>
          <cell r="BA20">
            <v>59997234</v>
          </cell>
          <cell r="BB20">
            <v>2810</v>
          </cell>
          <cell r="BC20">
            <v>299667</v>
          </cell>
          <cell r="BD20">
            <v>0</v>
          </cell>
          <cell r="BE20">
            <v>6960</v>
          </cell>
          <cell r="BF20">
            <v>0</v>
          </cell>
          <cell r="BG20">
            <v>283872</v>
          </cell>
          <cell r="BH20">
            <v>0</v>
          </cell>
          <cell r="BI20">
            <v>74581</v>
          </cell>
          <cell r="BJ20">
            <v>0</v>
          </cell>
          <cell r="BK20">
            <v>0</v>
          </cell>
          <cell r="BL20">
            <v>590</v>
          </cell>
          <cell r="BM20">
            <v>0</v>
          </cell>
          <cell r="BN20">
            <v>0</v>
          </cell>
          <cell r="BO20">
            <v>0</v>
          </cell>
          <cell r="BP20">
            <v>21330</v>
          </cell>
          <cell r="BQ20">
            <v>44851</v>
          </cell>
          <cell r="BR20">
            <v>9449</v>
          </cell>
          <cell r="BS20">
            <v>0</v>
          </cell>
          <cell r="BT20">
            <v>181799</v>
          </cell>
          <cell r="BU20">
            <v>193083</v>
          </cell>
          <cell r="BV20">
            <v>19819</v>
          </cell>
          <cell r="BW20">
            <v>428262</v>
          </cell>
          <cell r="BX20">
            <v>0</v>
          </cell>
          <cell r="BY20">
            <v>30000</v>
          </cell>
          <cell r="BZ20">
            <v>18000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K</v>
          </cell>
          <cell r="B21">
            <v>1564491</v>
          </cell>
          <cell r="C21">
            <v>3357325</v>
          </cell>
          <cell r="D21">
            <v>156201</v>
          </cell>
          <cell r="E21">
            <v>0</v>
          </cell>
          <cell r="F21">
            <v>63236430</v>
          </cell>
          <cell r="G21">
            <v>25238444</v>
          </cell>
          <cell r="H21" t="str">
            <v>K</v>
          </cell>
          <cell r="I21">
            <v>0</v>
          </cell>
          <cell r="J21">
            <v>109675</v>
          </cell>
          <cell r="K21">
            <v>39980</v>
          </cell>
          <cell r="L21">
            <v>0</v>
          </cell>
          <cell r="M21">
            <v>0</v>
          </cell>
          <cell r="N21">
            <v>0</v>
          </cell>
          <cell r="O21">
            <v>36966465</v>
          </cell>
          <cell r="P21">
            <v>2016140</v>
          </cell>
          <cell r="Q21">
            <v>16661116</v>
          </cell>
          <cell r="R21">
            <v>5394174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070</v>
          </cell>
          <cell r="X21">
            <v>2022810</v>
          </cell>
          <cell r="Y21">
            <v>742934</v>
          </cell>
          <cell r="Z21">
            <v>519870</v>
          </cell>
          <cell r="AA21">
            <v>0</v>
          </cell>
          <cell r="AB21">
            <v>2950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6687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156201</v>
          </cell>
          <cell r="AR21">
            <v>390000</v>
          </cell>
          <cell r="AS21">
            <v>46000</v>
          </cell>
          <cell r="AT21">
            <v>3544217</v>
          </cell>
          <cell r="AU21">
            <v>0</v>
          </cell>
          <cell r="AV21">
            <v>0</v>
          </cell>
          <cell r="AW21">
            <v>18682385</v>
          </cell>
          <cell r="AX21">
            <v>0</v>
          </cell>
          <cell r="AY21">
            <v>0</v>
          </cell>
          <cell r="AZ21">
            <v>0</v>
          </cell>
          <cell r="BA21">
            <v>2575842</v>
          </cell>
          <cell r="BB21">
            <v>189509</v>
          </cell>
          <cell r="BC21">
            <v>3878</v>
          </cell>
          <cell r="BD21">
            <v>0</v>
          </cell>
          <cell r="BE21">
            <v>0</v>
          </cell>
          <cell r="BF21">
            <v>0</v>
          </cell>
          <cell r="BG21">
            <v>207567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2687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50786</v>
          </cell>
          <cell r="BR21">
            <v>25000</v>
          </cell>
          <cell r="BS21">
            <v>0</v>
          </cell>
          <cell r="BT21">
            <v>1402514</v>
          </cell>
          <cell r="BU21">
            <v>0</v>
          </cell>
          <cell r="BV21">
            <v>61146</v>
          </cell>
          <cell r="BW21">
            <v>1214238</v>
          </cell>
          <cell r="BX21">
            <v>0</v>
          </cell>
          <cell r="BY21">
            <v>0</v>
          </cell>
          <cell r="BZ21">
            <v>20000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</row>
        <row r="22">
          <cell r="A22" t="str">
            <v>L</v>
          </cell>
          <cell r="B22">
            <v>592045</v>
          </cell>
          <cell r="C22">
            <v>78638724</v>
          </cell>
          <cell r="D22">
            <v>1934</v>
          </cell>
          <cell r="E22">
            <v>0</v>
          </cell>
          <cell r="F22">
            <v>16125279</v>
          </cell>
          <cell r="G22">
            <v>6575914</v>
          </cell>
          <cell r="H22" t="str">
            <v>L</v>
          </cell>
          <cell r="I22">
            <v>14126</v>
          </cell>
          <cell r="J22">
            <v>0</v>
          </cell>
          <cell r="K22">
            <v>561851</v>
          </cell>
          <cell r="L22">
            <v>0</v>
          </cell>
          <cell r="M22">
            <v>0</v>
          </cell>
          <cell r="N22">
            <v>105627</v>
          </cell>
          <cell r="O22">
            <v>5581455</v>
          </cell>
          <cell r="P22">
            <v>72885</v>
          </cell>
          <cell r="Q22">
            <v>8601164</v>
          </cell>
          <cell r="R22">
            <v>394156</v>
          </cell>
          <cell r="S22">
            <v>0</v>
          </cell>
          <cell r="T22">
            <v>0</v>
          </cell>
          <cell r="U22">
            <v>768087</v>
          </cell>
          <cell r="V22">
            <v>0</v>
          </cell>
          <cell r="W22">
            <v>0</v>
          </cell>
          <cell r="X22">
            <v>25928</v>
          </cell>
          <cell r="Y22">
            <v>562239</v>
          </cell>
          <cell r="Z22">
            <v>16459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334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982</v>
          </cell>
          <cell r="AQ22">
            <v>952</v>
          </cell>
          <cell r="AR22">
            <v>4082134</v>
          </cell>
          <cell r="AS22">
            <v>0</v>
          </cell>
          <cell r="AT22">
            <v>1574586</v>
          </cell>
          <cell r="AU22">
            <v>0</v>
          </cell>
          <cell r="AV22">
            <v>0</v>
          </cell>
          <cell r="AW22">
            <v>539712</v>
          </cell>
          <cell r="AX22">
            <v>0</v>
          </cell>
          <cell r="AY22">
            <v>0</v>
          </cell>
          <cell r="AZ22">
            <v>0</v>
          </cell>
          <cell r="BA22">
            <v>379482</v>
          </cell>
          <cell r="BB22">
            <v>5906805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400739</v>
          </cell>
          <cell r="BH22">
            <v>0</v>
          </cell>
          <cell r="BI22">
            <v>0</v>
          </cell>
          <cell r="BJ22">
            <v>58650</v>
          </cell>
          <cell r="BK22">
            <v>0</v>
          </cell>
          <cell r="BL22">
            <v>1812149</v>
          </cell>
          <cell r="BM22">
            <v>135654</v>
          </cell>
          <cell r="BN22">
            <v>42702512</v>
          </cell>
          <cell r="BO22">
            <v>452403</v>
          </cell>
          <cell r="BP22">
            <v>329085</v>
          </cell>
          <cell r="BQ22">
            <v>406501</v>
          </cell>
          <cell r="BR22">
            <v>282494</v>
          </cell>
          <cell r="BS22">
            <v>8589814</v>
          </cell>
          <cell r="BT22">
            <v>283337</v>
          </cell>
          <cell r="BU22">
            <v>0</v>
          </cell>
          <cell r="BV22">
            <v>418196</v>
          </cell>
          <cell r="BW22">
            <v>16842621</v>
          </cell>
          <cell r="BX22">
            <v>0</v>
          </cell>
          <cell r="BY22">
            <v>17764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1009688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M</v>
          </cell>
          <cell r="B23">
            <v>33400</v>
          </cell>
          <cell r="C23">
            <v>966544</v>
          </cell>
          <cell r="D23">
            <v>1474</v>
          </cell>
          <cell r="E23">
            <v>0</v>
          </cell>
          <cell r="F23">
            <v>2615746</v>
          </cell>
          <cell r="G23">
            <v>159957</v>
          </cell>
          <cell r="H23" t="str">
            <v>M</v>
          </cell>
          <cell r="I23">
            <v>0</v>
          </cell>
          <cell r="J23">
            <v>0</v>
          </cell>
          <cell r="K23">
            <v>10000</v>
          </cell>
          <cell r="L23">
            <v>0</v>
          </cell>
          <cell r="M23">
            <v>0</v>
          </cell>
          <cell r="N23">
            <v>0</v>
          </cell>
          <cell r="O23">
            <v>25000</v>
          </cell>
          <cell r="P23">
            <v>0</v>
          </cell>
          <cell r="Q23">
            <v>520787</v>
          </cell>
          <cell r="R23">
            <v>2059959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340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474</v>
          </cell>
          <cell r="AR23">
            <v>0</v>
          </cell>
          <cell r="AS23">
            <v>0</v>
          </cell>
          <cell r="AT23">
            <v>159957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8955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9</v>
          </cell>
          <cell r="BM23">
            <v>0</v>
          </cell>
          <cell r="BN23">
            <v>0</v>
          </cell>
          <cell r="BO23">
            <v>0</v>
          </cell>
          <cell r="BP23">
            <v>1044</v>
          </cell>
          <cell r="BQ23">
            <v>0</v>
          </cell>
          <cell r="BR23">
            <v>0</v>
          </cell>
          <cell r="BS23">
            <v>112</v>
          </cell>
          <cell r="BT23">
            <v>0</v>
          </cell>
          <cell r="BU23">
            <v>0</v>
          </cell>
          <cell r="BV23">
            <v>0</v>
          </cell>
          <cell r="BW23">
            <v>9564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N</v>
          </cell>
          <cell r="B24">
            <v>657619</v>
          </cell>
          <cell r="C24">
            <v>29567540</v>
          </cell>
          <cell r="D24">
            <v>42031</v>
          </cell>
          <cell r="E24">
            <v>16012891</v>
          </cell>
          <cell r="F24">
            <v>4225430</v>
          </cell>
          <cell r="G24">
            <v>137309</v>
          </cell>
          <cell r="H24" t="str">
            <v>N</v>
          </cell>
          <cell r="I24">
            <v>0</v>
          </cell>
          <cell r="J24">
            <v>0</v>
          </cell>
          <cell r="K24">
            <v>20000</v>
          </cell>
          <cell r="L24">
            <v>0</v>
          </cell>
          <cell r="M24">
            <v>0</v>
          </cell>
          <cell r="N24">
            <v>0</v>
          </cell>
          <cell r="O24">
            <v>1706316</v>
          </cell>
          <cell r="P24">
            <v>0</v>
          </cell>
          <cell r="Q24">
            <v>1532636</v>
          </cell>
          <cell r="R24">
            <v>916128</v>
          </cell>
          <cell r="S24">
            <v>0</v>
          </cell>
          <cell r="T24">
            <v>0</v>
          </cell>
          <cell r="U24">
            <v>50350</v>
          </cell>
          <cell r="V24">
            <v>0</v>
          </cell>
          <cell r="W24">
            <v>0</v>
          </cell>
          <cell r="X24">
            <v>0</v>
          </cell>
          <cell r="Y24">
            <v>629860</v>
          </cell>
          <cell r="Z24">
            <v>2775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6012891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6517</v>
          </cell>
          <cell r="AQ24">
            <v>35514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134813</v>
          </cell>
          <cell r="AX24">
            <v>0</v>
          </cell>
          <cell r="AY24">
            <v>0</v>
          </cell>
          <cell r="AZ24">
            <v>0</v>
          </cell>
          <cell r="BA24">
            <v>2496</v>
          </cell>
          <cell r="BB24">
            <v>872527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93885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184373</v>
          </cell>
          <cell r="BM24">
            <v>6674974</v>
          </cell>
          <cell r="BN24">
            <v>0</v>
          </cell>
          <cell r="BO24">
            <v>0</v>
          </cell>
          <cell r="BP24">
            <v>1001638</v>
          </cell>
          <cell r="BQ24">
            <v>0</v>
          </cell>
          <cell r="BR24">
            <v>51</v>
          </cell>
          <cell r="BS24">
            <v>849976</v>
          </cell>
          <cell r="BT24">
            <v>0</v>
          </cell>
          <cell r="BU24">
            <v>0</v>
          </cell>
          <cell r="BV24">
            <v>205380</v>
          </cell>
          <cell r="BW24">
            <v>8497455</v>
          </cell>
          <cell r="BX24">
            <v>3571682</v>
          </cell>
          <cell r="BY24">
            <v>7615599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OL Y CE</v>
          </cell>
          <cell r="B25">
            <v>1411882988</v>
          </cell>
          <cell r="C25">
            <v>3764876</v>
          </cell>
          <cell r="D25">
            <v>61611</v>
          </cell>
          <cell r="E25">
            <v>6831</v>
          </cell>
          <cell r="F25">
            <v>25324421</v>
          </cell>
          <cell r="G25">
            <v>96617852</v>
          </cell>
          <cell r="H25" t="str">
            <v>OL Y CE</v>
          </cell>
          <cell r="I25">
            <v>0</v>
          </cell>
          <cell r="J25">
            <v>0</v>
          </cell>
          <cell r="K25">
            <v>219705</v>
          </cell>
          <cell r="L25">
            <v>0</v>
          </cell>
          <cell r="M25">
            <v>0</v>
          </cell>
          <cell r="N25">
            <v>0</v>
          </cell>
          <cell r="O25">
            <v>16036602</v>
          </cell>
          <cell r="P25">
            <v>0</v>
          </cell>
          <cell r="Q25">
            <v>8118041</v>
          </cell>
          <cell r="R25">
            <v>743928</v>
          </cell>
          <cell r="S25">
            <v>0</v>
          </cell>
          <cell r="T25">
            <v>0</v>
          </cell>
          <cell r="U25">
            <v>196106</v>
          </cell>
          <cell r="V25">
            <v>0</v>
          </cell>
          <cell r="W25">
            <v>10039</v>
          </cell>
          <cell r="X25">
            <v>0</v>
          </cell>
          <cell r="Y25">
            <v>615663763</v>
          </cell>
          <cell r="Z25">
            <v>176946928</v>
          </cell>
          <cell r="AA25">
            <v>301809991</v>
          </cell>
          <cell r="AB25">
            <v>317445148</v>
          </cell>
          <cell r="AC25">
            <v>0</v>
          </cell>
          <cell r="AD25">
            <v>0</v>
          </cell>
          <cell r="AE25">
            <v>17158</v>
          </cell>
          <cell r="AF25">
            <v>0</v>
          </cell>
          <cell r="AG25">
            <v>0</v>
          </cell>
          <cell r="AH25">
            <v>6831</v>
          </cell>
          <cell r="AI25">
            <v>0</v>
          </cell>
          <cell r="AJ25">
            <v>32365</v>
          </cell>
          <cell r="AK25">
            <v>1923</v>
          </cell>
          <cell r="AL25">
            <v>0</v>
          </cell>
          <cell r="AM25">
            <v>0</v>
          </cell>
          <cell r="AN25">
            <v>6710</v>
          </cell>
          <cell r="AO25">
            <v>0</v>
          </cell>
          <cell r="AP25">
            <v>0</v>
          </cell>
          <cell r="AQ25">
            <v>20613</v>
          </cell>
          <cell r="AR25">
            <v>0</v>
          </cell>
          <cell r="AS25">
            <v>0</v>
          </cell>
          <cell r="AT25">
            <v>3000</v>
          </cell>
          <cell r="AU25">
            <v>0</v>
          </cell>
          <cell r="AV25">
            <v>0</v>
          </cell>
          <cell r="AW25">
            <v>100000</v>
          </cell>
          <cell r="AX25">
            <v>0</v>
          </cell>
          <cell r="AY25">
            <v>0</v>
          </cell>
          <cell r="AZ25">
            <v>0</v>
          </cell>
          <cell r="BA25">
            <v>96514852</v>
          </cell>
          <cell r="BB25">
            <v>0</v>
          </cell>
          <cell r="BC25">
            <v>189930</v>
          </cell>
          <cell r="BD25">
            <v>0</v>
          </cell>
          <cell r="BE25">
            <v>819407</v>
          </cell>
          <cell r="BF25">
            <v>0</v>
          </cell>
          <cell r="BG25">
            <v>60023</v>
          </cell>
          <cell r="BH25">
            <v>0</v>
          </cell>
          <cell r="BI25">
            <v>4011</v>
          </cell>
          <cell r="BJ25">
            <v>0</v>
          </cell>
          <cell r="BK25">
            <v>0</v>
          </cell>
          <cell r="BL25">
            <v>317</v>
          </cell>
          <cell r="BM25">
            <v>0</v>
          </cell>
          <cell r="BN25">
            <v>0</v>
          </cell>
          <cell r="BO25">
            <v>0</v>
          </cell>
          <cell r="BP25">
            <v>21988</v>
          </cell>
          <cell r="BQ25">
            <v>1144510</v>
          </cell>
          <cell r="BR25">
            <v>292900</v>
          </cell>
          <cell r="BS25">
            <v>0</v>
          </cell>
          <cell r="BT25">
            <v>20000</v>
          </cell>
          <cell r="BU25">
            <v>0</v>
          </cell>
          <cell r="BV25">
            <v>627854</v>
          </cell>
          <cell r="BW25">
            <v>583936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Personas físicas</v>
          </cell>
          <cell r="B26">
            <v>13367722</v>
          </cell>
          <cell r="C26">
            <v>47970032.476800002</v>
          </cell>
          <cell r="D26">
            <v>27484557.379299998</v>
          </cell>
          <cell r="E26">
            <v>462250</v>
          </cell>
          <cell r="F26">
            <v>696947019.26899993</v>
          </cell>
          <cell r="G26">
            <v>195987033</v>
          </cell>
          <cell r="H26" t="str">
            <v>PF</v>
          </cell>
          <cell r="I26">
            <v>263577</v>
          </cell>
          <cell r="J26">
            <v>1515393</v>
          </cell>
          <cell r="K26">
            <v>33534199.963799998</v>
          </cell>
          <cell r="L26">
            <v>224226</v>
          </cell>
          <cell r="M26">
            <v>0</v>
          </cell>
          <cell r="N26">
            <v>86170</v>
          </cell>
          <cell r="O26">
            <v>215675928.40270001</v>
          </cell>
          <cell r="P26">
            <v>17011249</v>
          </cell>
          <cell r="Q26">
            <v>325324571.33569998</v>
          </cell>
          <cell r="R26">
            <v>71217752.566799998</v>
          </cell>
          <cell r="S26">
            <v>0</v>
          </cell>
          <cell r="T26">
            <v>797</v>
          </cell>
          <cell r="U26">
            <v>21356361</v>
          </cell>
          <cell r="V26">
            <v>509859</v>
          </cell>
          <cell r="W26">
            <v>848177</v>
          </cell>
          <cell r="X26">
            <v>9378758</v>
          </cell>
          <cell r="Y26">
            <v>7899109</v>
          </cell>
          <cell r="Z26">
            <v>4514709</v>
          </cell>
          <cell r="AA26">
            <v>0</v>
          </cell>
          <cell r="AB26">
            <v>211500</v>
          </cell>
          <cell r="AC26">
            <v>681340</v>
          </cell>
          <cell r="AD26">
            <v>35325</v>
          </cell>
          <cell r="AE26">
            <v>22754</v>
          </cell>
          <cell r="AF26">
            <v>0</v>
          </cell>
          <cell r="AG26">
            <v>2985</v>
          </cell>
          <cell r="AH26">
            <v>141909</v>
          </cell>
          <cell r="AI26">
            <v>320341</v>
          </cell>
          <cell r="AJ26">
            <v>418124</v>
          </cell>
          <cell r="AK26">
            <v>0</v>
          </cell>
          <cell r="AL26">
            <v>2905878.6244999999</v>
          </cell>
          <cell r="AM26">
            <v>1146177</v>
          </cell>
          <cell r="AN26">
            <v>9502</v>
          </cell>
          <cell r="AO26">
            <v>393651</v>
          </cell>
          <cell r="AP26">
            <v>8982095.7547999993</v>
          </cell>
          <cell r="AQ26">
            <v>13629129</v>
          </cell>
          <cell r="AR26">
            <v>15416832</v>
          </cell>
          <cell r="AS26">
            <v>5069317</v>
          </cell>
          <cell r="AT26">
            <v>16431822</v>
          </cell>
          <cell r="AU26">
            <v>0</v>
          </cell>
          <cell r="AV26">
            <v>0</v>
          </cell>
          <cell r="AW26">
            <v>13380012</v>
          </cell>
          <cell r="AX26">
            <v>0</v>
          </cell>
          <cell r="AY26">
            <v>108416633</v>
          </cell>
          <cell r="AZ26">
            <v>4207254</v>
          </cell>
          <cell r="BA26">
            <v>33065163</v>
          </cell>
          <cell r="BB26">
            <v>775848</v>
          </cell>
          <cell r="BC26">
            <v>906452</v>
          </cell>
          <cell r="BD26">
            <v>25256</v>
          </cell>
          <cell r="BE26">
            <v>621268</v>
          </cell>
          <cell r="BF26">
            <v>8960</v>
          </cell>
          <cell r="BG26">
            <v>15375298</v>
          </cell>
          <cell r="BH26">
            <v>156687</v>
          </cell>
          <cell r="BI26">
            <v>608963</v>
          </cell>
          <cell r="BJ26">
            <v>570543</v>
          </cell>
          <cell r="BK26">
            <v>6329</v>
          </cell>
          <cell r="BL26">
            <v>1034271</v>
          </cell>
          <cell r="BM26">
            <v>82967</v>
          </cell>
          <cell r="BN26">
            <v>4688741.7243999997</v>
          </cell>
          <cell r="BO26">
            <v>173304</v>
          </cell>
          <cell r="BP26">
            <v>266983</v>
          </cell>
          <cell r="BQ26">
            <v>1253012.3239</v>
          </cell>
          <cell r="BR26">
            <v>1763381</v>
          </cell>
          <cell r="BS26">
            <v>926889</v>
          </cell>
          <cell r="BT26">
            <v>1593828</v>
          </cell>
          <cell r="BU26">
            <v>38025</v>
          </cell>
          <cell r="BV26">
            <v>1350704</v>
          </cell>
          <cell r="BW26">
            <v>12306507.933700001</v>
          </cell>
          <cell r="BX26">
            <v>415517</v>
          </cell>
          <cell r="BY26">
            <v>1192313.4948</v>
          </cell>
          <cell r="BZ26">
            <v>1827984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</row>
        <row r="27">
          <cell r="A27" t="str">
            <v>S</v>
          </cell>
          <cell r="B27">
            <v>0</v>
          </cell>
          <cell r="C27">
            <v>8555143</v>
          </cell>
          <cell r="D27">
            <v>0</v>
          </cell>
          <cell r="E27">
            <v>0</v>
          </cell>
          <cell r="F27">
            <v>20585946</v>
          </cell>
          <cell r="G27">
            <v>99588</v>
          </cell>
          <cell r="H27" t="str">
            <v>S</v>
          </cell>
          <cell r="I27">
            <v>0</v>
          </cell>
          <cell r="J27">
            <v>0</v>
          </cell>
          <cell r="K27">
            <v>16078</v>
          </cell>
          <cell r="L27">
            <v>0</v>
          </cell>
          <cell r="M27">
            <v>0</v>
          </cell>
          <cell r="N27">
            <v>0</v>
          </cell>
          <cell r="O27">
            <v>9377788</v>
          </cell>
          <cell r="P27">
            <v>1077832</v>
          </cell>
          <cell r="Q27">
            <v>3138282</v>
          </cell>
          <cell r="R27">
            <v>6973392</v>
          </cell>
          <cell r="S27">
            <v>0</v>
          </cell>
          <cell r="T27">
            <v>0</v>
          </cell>
          <cell r="U27">
            <v>2574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79970</v>
          </cell>
          <cell r="AS27">
            <v>0</v>
          </cell>
          <cell r="AT27">
            <v>17254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2364</v>
          </cell>
          <cell r="BB27">
            <v>1452863</v>
          </cell>
          <cell r="BC27">
            <v>735</v>
          </cell>
          <cell r="BD27">
            <v>0</v>
          </cell>
          <cell r="BE27">
            <v>0</v>
          </cell>
          <cell r="BF27">
            <v>0</v>
          </cell>
          <cell r="BG27">
            <v>1</v>
          </cell>
          <cell r="BH27">
            <v>0</v>
          </cell>
          <cell r="BI27">
            <v>921255</v>
          </cell>
          <cell r="BJ27">
            <v>4921755</v>
          </cell>
          <cell r="BK27">
            <v>38067</v>
          </cell>
          <cell r="BL27">
            <v>1292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187426</v>
          </cell>
          <cell r="BS27">
            <v>0</v>
          </cell>
          <cell r="BT27">
            <v>0</v>
          </cell>
          <cell r="BU27">
            <v>0</v>
          </cell>
          <cell r="BV27">
            <v>412899</v>
          </cell>
          <cell r="BW27">
            <v>61885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48273</v>
          </cell>
          <cell r="C28">
            <v>2501582</v>
          </cell>
          <cell r="D28">
            <v>321345</v>
          </cell>
          <cell r="E28">
            <v>0</v>
          </cell>
          <cell r="F28">
            <v>1197092444</v>
          </cell>
          <cell r="G28">
            <v>2039445984</v>
          </cell>
          <cell r="H28" t="str">
            <v>SEC PUB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78247</v>
          </cell>
          <cell r="P28">
            <v>23689</v>
          </cell>
          <cell r="Q28">
            <v>996395212</v>
          </cell>
          <cell r="R28">
            <v>18421903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76261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4827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233</v>
          </cell>
          <cell r="AP28">
            <v>16958</v>
          </cell>
          <cell r="AQ28">
            <v>304154</v>
          </cell>
          <cell r="AR28">
            <v>0</v>
          </cell>
          <cell r="AS28">
            <v>0</v>
          </cell>
          <cell r="AT28">
            <v>0</v>
          </cell>
          <cell r="AU28">
            <v>1690435107</v>
          </cell>
          <cell r="AV28">
            <v>5100000</v>
          </cell>
          <cell r="AW28">
            <v>343910877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25975</v>
          </cell>
          <cell r="BD28">
            <v>3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6979</v>
          </cell>
          <cell r="BM28">
            <v>0</v>
          </cell>
          <cell r="BN28">
            <v>400</v>
          </cell>
          <cell r="BO28">
            <v>0</v>
          </cell>
          <cell r="BP28">
            <v>0</v>
          </cell>
          <cell r="BQ28">
            <v>19895</v>
          </cell>
          <cell r="BR28">
            <v>0</v>
          </cell>
          <cell r="BS28">
            <v>0</v>
          </cell>
          <cell r="BT28">
            <v>7665</v>
          </cell>
          <cell r="BU28">
            <v>0</v>
          </cell>
          <cell r="BV28">
            <v>0</v>
          </cell>
          <cell r="BW28">
            <v>39962</v>
          </cell>
          <cell r="BX28">
            <v>0</v>
          </cell>
          <cell r="BY28">
            <v>127367</v>
          </cell>
          <cell r="BZ28">
            <v>2273309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8378</v>
          </cell>
          <cell r="C29">
            <v>14503596.0778</v>
          </cell>
          <cell r="D29">
            <v>8925037</v>
          </cell>
          <cell r="E29">
            <v>0</v>
          </cell>
          <cell r="F29">
            <v>1238000709</v>
          </cell>
          <cell r="G29">
            <v>1205599026</v>
          </cell>
          <cell r="H29" t="str">
            <v>SPF</v>
          </cell>
          <cell r="I29">
            <v>8253</v>
          </cell>
          <cell r="J29">
            <v>0</v>
          </cell>
          <cell r="K29">
            <v>3500</v>
          </cell>
          <cell r="L29">
            <v>0</v>
          </cell>
          <cell r="M29">
            <v>0</v>
          </cell>
          <cell r="N29">
            <v>8000</v>
          </cell>
          <cell r="O29">
            <v>21602158</v>
          </cell>
          <cell r="P29">
            <v>0</v>
          </cell>
          <cell r="Q29">
            <v>4228118</v>
          </cell>
          <cell r="R29">
            <v>13962620</v>
          </cell>
          <cell r="S29">
            <v>8383725</v>
          </cell>
          <cell r="T29">
            <v>1189796962</v>
          </cell>
          <cell r="U29">
            <v>6597</v>
          </cell>
          <cell r="V29">
            <v>77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8378</v>
          </cell>
          <cell r="AH29">
            <v>0</v>
          </cell>
          <cell r="AI29">
            <v>0</v>
          </cell>
          <cell r="AJ29">
            <v>292811</v>
          </cell>
          <cell r="AK29">
            <v>0</v>
          </cell>
          <cell r="AL29">
            <v>34837</v>
          </cell>
          <cell r="AM29">
            <v>0</v>
          </cell>
          <cell r="AN29">
            <v>0</v>
          </cell>
          <cell r="AO29">
            <v>1219</v>
          </cell>
          <cell r="AP29">
            <v>171053</v>
          </cell>
          <cell r="AQ29">
            <v>8425117</v>
          </cell>
          <cell r="AR29">
            <v>105500000</v>
          </cell>
          <cell r="AS29">
            <v>0</v>
          </cell>
          <cell r="AT29">
            <v>0</v>
          </cell>
          <cell r="AU29">
            <v>416865000</v>
          </cell>
          <cell r="AV29">
            <v>0</v>
          </cell>
          <cell r="AW29">
            <v>112502188</v>
          </cell>
          <cell r="AX29">
            <v>107029156</v>
          </cell>
          <cell r="AY29">
            <v>11732453</v>
          </cell>
          <cell r="AZ29">
            <v>449020000</v>
          </cell>
          <cell r="BA29">
            <v>2950229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7441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3909981.0778000001</v>
          </cell>
          <cell r="BM29">
            <v>0</v>
          </cell>
          <cell r="BN29">
            <v>0</v>
          </cell>
          <cell r="BO29">
            <v>6485</v>
          </cell>
          <cell r="BP29">
            <v>0</v>
          </cell>
          <cell r="BQ29">
            <v>0</v>
          </cell>
          <cell r="BR29">
            <v>119</v>
          </cell>
          <cell r="BS29">
            <v>0</v>
          </cell>
          <cell r="BT29">
            <v>151250</v>
          </cell>
          <cell r="BU29">
            <v>0</v>
          </cell>
          <cell r="BV29">
            <v>3342</v>
          </cell>
          <cell r="BW29">
            <v>10358006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2900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200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0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419743</v>
          </cell>
          <cell r="C31">
            <v>28883137</v>
          </cell>
          <cell r="D31">
            <v>10608</v>
          </cell>
          <cell r="E31">
            <v>500000</v>
          </cell>
          <cell r="F31">
            <v>15426746</v>
          </cell>
          <cell r="G31">
            <v>209980</v>
          </cell>
          <cell r="H31" t="str">
            <v>T</v>
          </cell>
          <cell r="I31">
            <v>156410</v>
          </cell>
          <cell r="J31">
            <v>0</v>
          </cell>
          <cell r="K31">
            <v>149965</v>
          </cell>
          <cell r="L31">
            <v>0</v>
          </cell>
          <cell r="M31">
            <v>0</v>
          </cell>
          <cell r="N31">
            <v>0</v>
          </cell>
          <cell r="O31">
            <v>970156</v>
          </cell>
          <cell r="P31">
            <v>84970</v>
          </cell>
          <cell r="Q31">
            <v>5711349</v>
          </cell>
          <cell r="R31">
            <v>7378449</v>
          </cell>
          <cell r="S31">
            <v>0</v>
          </cell>
          <cell r="T31">
            <v>0</v>
          </cell>
          <cell r="U31">
            <v>742005</v>
          </cell>
          <cell r="V31">
            <v>0</v>
          </cell>
          <cell r="W31">
            <v>1250</v>
          </cell>
          <cell r="X31">
            <v>232192</v>
          </cell>
          <cell r="Y31">
            <v>357808</v>
          </cell>
          <cell r="Z31">
            <v>6193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00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10608</v>
          </cell>
          <cell r="AR31">
            <v>105324</v>
          </cell>
          <cell r="AS31">
            <v>0</v>
          </cell>
          <cell r="AT31">
            <v>79178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5000</v>
          </cell>
          <cell r="AZ31">
            <v>0</v>
          </cell>
          <cell r="BA31">
            <v>478</v>
          </cell>
          <cell r="BB31">
            <v>318507</v>
          </cell>
          <cell r="BC31">
            <v>0</v>
          </cell>
          <cell r="BD31">
            <v>0</v>
          </cell>
          <cell r="BE31">
            <v>1786282</v>
          </cell>
          <cell r="BF31">
            <v>56368</v>
          </cell>
          <cell r="BG31">
            <v>21531352</v>
          </cell>
          <cell r="BH31">
            <v>0</v>
          </cell>
          <cell r="BI31">
            <v>1150</v>
          </cell>
          <cell r="BJ31">
            <v>0</v>
          </cell>
          <cell r="BK31">
            <v>0</v>
          </cell>
          <cell r="BL31">
            <v>74</v>
          </cell>
          <cell r="BM31">
            <v>0</v>
          </cell>
          <cell r="BN31">
            <v>469429</v>
          </cell>
          <cell r="BO31">
            <v>0</v>
          </cell>
          <cell r="BP31">
            <v>7500</v>
          </cell>
          <cell r="BQ31">
            <v>266195</v>
          </cell>
          <cell r="BR31">
            <v>8660</v>
          </cell>
          <cell r="BS31">
            <v>25290</v>
          </cell>
          <cell r="BT31">
            <v>0</v>
          </cell>
          <cell r="BU31">
            <v>0</v>
          </cell>
          <cell r="BV31">
            <v>244945</v>
          </cell>
          <cell r="BW31">
            <v>4113171</v>
          </cell>
          <cell r="BX31">
            <v>0</v>
          </cell>
          <cell r="BY31">
            <v>54214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96141</v>
          </cell>
          <cell r="C32">
            <v>118461</v>
          </cell>
          <cell r="D32">
            <v>0</v>
          </cell>
          <cell r="E32">
            <v>0</v>
          </cell>
          <cell r="F32">
            <v>91237</v>
          </cell>
          <cell r="G32">
            <v>0</v>
          </cell>
          <cell r="H32" t="str">
            <v>Y</v>
          </cell>
          <cell r="I32">
            <v>0</v>
          </cell>
          <cell r="J32">
            <v>0</v>
          </cell>
          <cell r="K32">
            <v>13000</v>
          </cell>
          <cell r="L32">
            <v>0</v>
          </cell>
          <cell r="M32">
            <v>0</v>
          </cell>
          <cell r="N32">
            <v>0</v>
          </cell>
          <cell r="O32">
            <v>39920</v>
          </cell>
          <cell r="P32">
            <v>0</v>
          </cell>
          <cell r="Q32">
            <v>38317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96141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1205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02426</v>
          </cell>
          <cell r="BX32">
            <v>0</v>
          </cell>
          <cell r="BY32">
            <v>0</v>
          </cell>
          <cell r="BZ32">
            <v>483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36676812</v>
          </cell>
          <cell r="C33">
            <v>290689815.12049997</v>
          </cell>
          <cell r="D33">
            <v>11832402.206499999</v>
          </cell>
          <cell r="E33">
            <v>1427411</v>
          </cell>
          <cell r="F33">
            <v>263434020</v>
          </cell>
          <cell r="G33">
            <v>89104540</v>
          </cell>
          <cell r="H33" t="str">
            <v>Z</v>
          </cell>
          <cell r="I33">
            <v>203432</v>
          </cell>
          <cell r="J33">
            <v>0</v>
          </cell>
          <cell r="K33">
            <v>2723058</v>
          </cell>
          <cell r="L33">
            <v>154938</v>
          </cell>
          <cell r="M33">
            <v>90000</v>
          </cell>
          <cell r="N33">
            <v>73173</v>
          </cell>
          <cell r="O33">
            <v>115795660</v>
          </cell>
          <cell r="P33">
            <v>224724</v>
          </cell>
          <cell r="Q33">
            <v>96159228</v>
          </cell>
          <cell r="R33">
            <v>45613833</v>
          </cell>
          <cell r="S33">
            <v>0</v>
          </cell>
          <cell r="T33">
            <v>0</v>
          </cell>
          <cell r="U33">
            <v>1078174</v>
          </cell>
          <cell r="V33">
            <v>15000</v>
          </cell>
          <cell r="W33">
            <v>194805</v>
          </cell>
          <cell r="X33">
            <v>1107995</v>
          </cell>
          <cell r="Y33">
            <v>19629716</v>
          </cell>
          <cell r="Z33">
            <v>10049558</v>
          </cell>
          <cell r="AA33">
            <v>0</v>
          </cell>
          <cell r="AB33">
            <v>5646840</v>
          </cell>
          <cell r="AC33">
            <v>57351</v>
          </cell>
          <cell r="AD33">
            <v>40187</v>
          </cell>
          <cell r="AE33">
            <v>6817</v>
          </cell>
          <cell r="AF33">
            <v>0</v>
          </cell>
          <cell r="AG33">
            <v>1246343</v>
          </cell>
          <cell r="AH33">
            <v>1067411</v>
          </cell>
          <cell r="AI33">
            <v>360000</v>
          </cell>
          <cell r="AJ33">
            <v>30419</v>
          </cell>
          <cell r="AK33">
            <v>0</v>
          </cell>
          <cell r="AL33">
            <v>22000</v>
          </cell>
          <cell r="AM33">
            <v>0</v>
          </cell>
          <cell r="AN33">
            <v>0</v>
          </cell>
          <cell r="AO33">
            <v>11527</v>
          </cell>
          <cell r="AP33">
            <v>81341</v>
          </cell>
          <cell r="AQ33">
            <v>11687115.206499999</v>
          </cell>
          <cell r="AR33">
            <v>44379735</v>
          </cell>
          <cell r="AS33">
            <v>336792</v>
          </cell>
          <cell r="AT33">
            <v>4588823</v>
          </cell>
          <cell r="AU33">
            <v>0</v>
          </cell>
          <cell r="AV33">
            <v>0</v>
          </cell>
          <cell r="AW33">
            <v>2793637</v>
          </cell>
          <cell r="AX33">
            <v>0</v>
          </cell>
          <cell r="AY33">
            <v>26683241</v>
          </cell>
          <cell r="AZ33">
            <v>2367450</v>
          </cell>
          <cell r="BA33">
            <v>7954862</v>
          </cell>
          <cell r="BB33">
            <v>2508480</v>
          </cell>
          <cell r="BC33">
            <v>685489</v>
          </cell>
          <cell r="BD33">
            <v>90</v>
          </cell>
          <cell r="BE33">
            <v>2047343</v>
          </cell>
          <cell r="BF33">
            <v>67141</v>
          </cell>
          <cell r="BG33">
            <v>112140624</v>
          </cell>
          <cell r="BH33">
            <v>17452</v>
          </cell>
          <cell r="BI33">
            <v>0</v>
          </cell>
          <cell r="BJ33">
            <v>0</v>
          </cell>
          <cell r="BK33">
            <v>10882</v>
          </cell>
          <cell r="BL33">
            <v>2276858</v>
          </cell>
          <cell r="BM33">
            <v>1201627</v>
          </cell>
          <cell r="BN33">
            <v>17343290</v>
          </cell>
          <cell r="BO33">
            <v>1764747</v>
          </cell>
          <cell r="BP33">
            <v>5849253</v>
          </cell>
          <cell r="BQ33">
            <v>7867141</v>
          </cell>
          <cell r="BR33">
            <v>59078819.120499998</v>
          </cell>
          <cell r="BS33">
            <v>5042458</v>
          </cell>
          <cell r="BT33">
            <v>4825927</v>
          </cell>
          <cell r="BU33">
            <v>183002</v>
          </cell>
          <cell r="BV33">
            <v>3033670</v>
          </cell>
          <cell r="BW33">
            <v>48947381</v>
          </cell>
          <cell r="BX33">
            <v>209519</v>
          </cell>
          <cell r="BY33">
            <v>2386787</v>
          </cell>
          <cell r="BZ33">
            <v>13141297</v>
          </cell>
          <cell r="CA33">
            <v>60538</v>
          </cell>
          <cell r="CB33">
            <v>0</v>
          </cell>
          <cell r="CC33">
            <v>1998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a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b</v>
          </cell>
          <cell r="AH37" t="str">
            <v>c</v>
          </cell>
          <cell r="AI37" t="str">
            <v>c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i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 t="str">
            <v>a</v>
          </cell>
          <cell r="CC37" t="str">
            <v>p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487</v>
          </cell>
          <cell r="HO37">
            <v>843</v>
          </cell>
          <cell r="HP37">
            <v>849</v>
          </cell>
          <cell r="HQ37">
            <v>858</v>
          </cell>
          <cell r="HR37">
            <v>884</v>
          </cell>
          <cell r="HS37">
            <v>970</v>
          </cell>
          <cell r="HT37">
            <v>976</v>
          </cell>
        </row>
      </sheetData>
      <sheetData sheetId="2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41993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25299840</v>
          </cell>
          <cell r="P2">
            <v>8355955</v>
          </cell>
          <cell r="Q2">
            <v>71459897</v>
          </cell>
          <cell r="R2">
            <v>28800</v>
          </cell>
          <cell r="S2">
            <v>0</v>
          </cell>
          <cell r="T2">
            <v>0</v>
          </cell>
          <cell r="U2">
            <v>94980</v>
          </cell>
          <cell r="V2">
            <v>0</v>
          </cell>
          <cell r="W2">
            <v>0</v>
          </cell>
          <cell r="X2">
            <v>0</v>
          </cell>
          <cell r="Y2">
            <v>122634831</v>
          </cell>
          <cell r="Z2">
            <v>1639693</v>
          </cell>
          <cell r="AA2">
            <v>0</v>
          </cell>
          <cell r="AB2">
            <v>24550000</v>
          </cell>
          <cell r="AC2">
            <v>851378</v>
          </cell>
          <cell r="AD2">
            <v>256991</v>
          </cell>
          <cell r="AE2">
            <v>0</v>
          </cell>
          <cell r="AF2">
            <v>67178</v>
          </cell>
          <cell r="AG2">
            <v>3568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22684940</v>
          </cell>
          <cell r="AS2">
            <v>0</v>
          </cell>
          <cell r="AT2">
            <v>52449755</v>
          </cell>
          <cell r="AU2">
            <v>79437016</v>
          </cell>
          <cell r="AV2">
            <v>0</v>
          </cell>
          <cell r="AW2">
            <v>49859944</v>
          </cell>
          <cell r="AX2">
            <v>0</v>
          </cell>
          <cell r="AY2">
            <v>0</v>
          </cell>
          <cell r="AZ2">
            <v>0</v>
          </cell>
          <cell r="BA2">
            <v>51220719</v>
          </cell>
          <cell r="BB2">
            <v>0</v>
          </cell>
          <cell r="BC2">
            <v>0</v>
          </cell>
          <cell r="BD2">
            <v>0</v>
          </cell>
          <cell r="BE2">
            <v>1034024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25000</v>
          </cell>
          <cell r="BS2">
            <v>0</v>
          </cell>
          <cell r="BT2">
            <v>0</v>
          </cell>
          <cell r="BU2">
            <v>593950</v>
          </cell>
          <cell r="BV2">
            <v>88</v>
          </cell>
          <cell r="BW2">
            <v>2505495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63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850</v>
          </cell>
          <cell r="HQ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251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609944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3457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800</v>
          </cell>
          <cell r="O4">
            <v>2541205</v>
          </cell>
          <cell r="P4">
            <v>173415</v>
          </cell>
          <cell r="Q4">
            <v>25097099</v>
          </cell>
          <cell r="R4">
            <v>5679737</v>
          </cell>
          <cell r="S4">
            <v>0</v>
          </cell>
          <cell r="T4">
            <v>0</v>
          </cell>
          <cell r="U4">
            <v>14965</v>
          </cell>
          <cell r="V4">
            <v>0</v>
          </cell>
          <cell r="W4">
            <v>126591</v>
          </cell>
          <cell r="X4">
            <v>0</v>
          </cell>
          <cell r="Y4">
            <v>406952189.08329999</v>
          </cell>
          <cell r="Z4">
            <v>98887605</v>
          </cell>
          <cell r="AA4">
            <v>34929000</v>
          </cell>
          <cell r="AB4">
            <v>173587673</v>
          </cell>
          <cell r="AC4">
            <v>10995</v>
          </cell>
          <cell r="AD4">
            <v>344015</v>
          </cell>
          <cell r="AE4">
            <v>0</v>
          </cell>
          <cell r="AF4">
            <v>0</v>
          </cell>
          <cell r="AG4">
            <v>382309</v>
          </cell>
          <cell r="AH4">
            <v>0</v>
          </cell>
          <cell r="AI4">
            <v>0</v>
          </cell>
          <cell r="AJ4">
            <v>498</v>
          </cell>
          <cell r="AK4">
            <v>4419</v>
          </cell>
          <cell r="AL4">
            <v>0</v>
          </cell>
          <cell r="AM4">
            <v>0</v>
          </cell>
          <cell r="AN4">
            <v>0</v>
          </cell>
          <cell r="AO4">
            <v>376633</v>
          </cell>
          <cell r="AP4">
            <v>0</v>
          </cell>
          <cell r="AQ4">
            <v>0</v>
          </cell>
          <cell r="AR4">
            <v>4573682</v>
          </cell>
          <cell r="AS4">
            <v>0</v>
          </cell>
          <cell r="AT4">
            <v>16444855</v>
          </cell>
          <cell r="AU4">
            <v>0</v>
          </cell>
          <cell r="AV4">
            <v>0</v>
          </cell>
          <cell r="AW4">
            <v>10825995</v>
          </cell>
          <cell r="AX4">
            <v>0</v>
          </cell>
          <cell r="AY4">
            <v>0</v>
          </cell>
          <cell r="AZ4">
            <v>0</v>
          </cell>
          <cell r="BA4">
            <v>69312816</v>
          </cell>
          <cell r="BB4">
            <v>338934</v>
          </cell>
          <cell r="BC4">
            <v>196074</v>
          </cell>
          <cell r="BD4">
            <v>0</v>
          </cell>
          <cell r="BE4">
            <v>35886</v>
          </cell>
          <cell r="BF4">
            <v>0</v>
          </cell>
          <cell r="BG4">
            <v>144433</v>
          </cell>
          <cell r="BH4">
            <v>0</v>
          </cell>
          <cell r="BI4">
            <v>5451</v>
          </cell>
          <cell r="BJ4">
            <v>0</v>
          </cell>
          <cell r="BK4">
            <v>0</v>
          </cell>
          <cell r="BL4">
            <v>2327</v>
          </cell>
          <cell r="BM4">
            <v>0</v>
          </cell>
          <cell r="BN4">
            <v>7458</v>
          </cell>
          <cell r="BO4">
            <v>0</v>
          </cell>
          <cell r="BP4">
            <v>47238</v>
          </cell>
          <cell r="BQ4">
            <v>39975</v>
          </cell>
          <cell r="BR4">
            <v>147786</v>
          </cell>
          <cell r="BS4">
            <v>401013</v>
          </cell>
          <cell r="BT4">
            <v>22550</v>
          </cell>
          <cell r="BU4">
            <v>0</v>
          </cell>
          <cell r="BV4">
            <v>421453</v>
          </cell>
          <cell r="BW4">
            <v>5645587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417464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0</v>
          </cell>
          <cell r="J5">
            <v>0</v>
          </cell>
          <cell r="K5">
            <v>265000</v>
          </cell>
          <cell r="L5">
            <v>0</v>
          </cell>
          <cell r="M5">
            <v>0</v>
          </cell>
          <cell r="N5">
            <v>0</v>
          </cell>
          <cell r="O5">
            <v>742442</v>
          </cell>
          <cell r="P5">
            <v>24965</v>
          </cell>
          <cell r="Q5">
            <v>3268212</v>
          </cell>
          <cell r="R5">
            <v>2137466</v>
          </cell>
          <cell r="S5">
            <v>0</v>
          </cell>
          <cell r="T5">
            <v>0</v>
          </cell>
          <cell r="U5">
            <v>54540</v>
          </cell>
          <cell r="V5">
            <v>0</v>
          </cell>
          <cell r="W5">
            <v>132530</v>
          </cell>
          <cell r="X5">
            <v>440000</v>
          </cell>
          <cell r="Y5">
            <v>55774771</v>
          </cell>
          <cell r="Z5">
            <v>27672742</v>
          </cell>
          <cell r="AA5">
            <v>2999950</v>
          </cell>
          <cell r="AB5">
            <v>37167358</v>
          </cell>
          <cell r="AC5">
            <v>220034</v>
          </cell>
          <cell r="AD5">
            <v>173946</v>
          </cell>
          <cell r="AE5">
            <v>100830</v>
          </cell>
          <cell r="AF5">
            <v>0</v>
          </cell>
          <cell r="AG5">
            <v>246397</v>
          </cell>
          <cell r="AH5">
            <v>955</v>
          </cell>
          <cell r="AI5">
            <v>0</v>
          </cell>
          <cell r="AJ5">
            <v>0</v>
          </cell>
          <cell r="AK5">
            <v>8365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1542</v>
          </cell>
          <cell r="AR5">
            <v>13348081</v>
          </cell>
          <cell r="AS5">
            <v>0</v>
          </cell>
          <cell r="AT5">
            <v>5000000</v>
          </cell>
          <cell r="AU5">
            <v>0</v>
          </cell>
          <cell r="AV5">
            <v>0</v>
          </cell>
          <cell r="AW5">
            <v>42881970</v>
          </cell>
          <cell r="AX5">
            <v>12650</v>
          </cell>
          <cell r="AY5">
            <v>0</v>
          </cell>
          <cell r="AZ5">
            <v>0</v>
          </cell>
          <cell r="BA5">
            <v>21405430</v>
          </cell>
          <cell r="BB5">
            <v>0</v>
          </cell>
          <cell r="BC5">
            <v>5065</v>
          </cell>
          <cell r="BD5">
            <v>0</v>
          </cell>
          <cell r="BE5">
            <v>31710</v>
          </cell>
          <cell r="BF5">
            <v>0</v>
          </cell>
          <cell r="BG5">
            <v>5909</v>
          </cell>
          <cell r="BH5">
            <v>0</v>
          </cell>
          <cell r="BI5">
            <v>284</v>
          </cell>
          <cell r="BJ5">
            <v>0</v>
          </cell>
          <cell r="BK5">
            <v>0</v>
          </cell>
          <cell r="BL5">
            <v>371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194226</v>
          </cell>
          <cell r="BS5">
            <v>0</v>
          </cell>
          <cell r="BT5">
            <v>0</v>
          </cell>
          <cell r="BU5">
            <v>0</v>
          </cell>
          <cell r="BV5">
            <v>16048</v>
          </cell>
          <cell r="BW5">
            <v>49277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0</v>
          </cell>
          <cell r="J6">
            <v>0</v>
          </cell>
          <cell r="K6">
            <v>707351</v>
          </cell>
          <cell r="L6">
            <v>0</v>
          </cell>
          <cell r="M6">
            <v>0</v>
          </cell>
          <cell r="N6">
            <v>0</v>
          </cell>
          <cell r="O6">
            <v>2187910</v>
          </cell>
          <cell r="P6">
            <v>0</v>
          </cell>
          <cell r="Q6">
            <v>1292420</v>
          </cell>
          <cell r="R6">
            <v>225352</v>
          </cell>
          <cell r="S6">
            <v>0</v>
          </cell>
          <cell r="T6">
            <v>0</v>
          </cell>
          <cell r="U6">
            <v>73999</v>
          </cell>
          <cell r="V6">
            <v>0</v>
          </cell>
          <cell r="W6">
            <v>51388</v>
          </cell>
          <cell r="X6">
            <v>0</v>
          </cell>
          <cell r="Y6">
            <v>37991528</v>
          </cell>
          <cell r="Z6">
            <v>2262534</v>
          </cell>
          <cell r="AA6">
            <v>0</v>
          </cell>
          <cell r="AB6">
            <v>4559063</v>
          </cell>
          <cell r="AC6">
            <v>19280</v>
          </cell>
          <cell r="AD6">
            <v>160</v>
          </cell>
          <cell r="AE6">
            <v>109458</v>
          </cell>
          <cell r="AF6">
            <v>0</v>
          </cell>
          <cell r="AG6">
            <v>881809</v>
          </cell>
          <cell r="AH6">
            <v>0</v>
          </cell>
          <cell r="AI6">
            <v>0</v>
          </cell>
          <cell r="AJ6">
            <v>1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48538</v>
          </cell>
          <cell r="AP6">
            <v>0</v>
          </cell>
          <cell r="AQ6">
            <v>11941</v>
          </cell>
          <cell r="AR6">
            <v>3799840</v>
          </cell>
          <cell r="AS6">
            <v>0</v>
          </cell>
          <cell r="AT6">
            <v>100000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90583</v>
          </cell>
          <cell r="BA6">
            <v>4059825</v>
          </cell>
          <cell r="BB6">
            <v>83036</v>
          </cell>
          <cell r="BC6">
            <v>309573</v>
          </cell>
          <cell r="BD6">
            <v>0</v>
          </cell>
          <cell r="BE6">
            <v>0</v>
          </cell>
          <cell r="BF6">
            <v>0</v>
          </cell>
          <cell r="BG6">
            <v>1804</v>
          </cell>
          <cell r="BH6">
            <v>0</v>
          </cell>
          <cell r="BI6">
            <v>492</v>
          </cell>
          <cell r="BJ6">
            <v>0</v>
          </cell>
          <cell r="BK6">
            <v>0</v>
          </cell>
          <cell r="BL6">
            <v>9242</v>
          </cell>
          <cell r="BM6">
            <v>51218</v>
          </cell>
          <cell r="BN6">
            <v>68518</v>
          </cell>
          <cell r="BO6">
            <v>34298</v>
          </cell>
          <cell r="BP6">
            <v>349400</v>
          </cell>
          <cell r="BQ6">
            <v>209298</v>
          </cell>
          <cell r="BR6">
            <v>31598</v>
          </cell>
          <cell r="BS6">
            <v>314045</v>
          </cell>
          <cell r="BT6">
            <v>16585</v>
          </cell>
          <cell r="BU6">
            <v>0</v>
          </cell>
          <cell r="BV6">
            <v>160379</v>
          </cell>
          <cell r="BW6">
            <v>6584712</v>
          </cell>
          <cell r="BX6">
            <v>103517</v>
          </cell>
          <cell r="BY6">
            <v>40647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121715</v>
          </cell>
          <cell r="J7">
            <v>0</v>
          </cell>
          <cell r="K7">
            <v>130000</v>
          </cell>
          <cell r="L7">
            <v>0</v>
          </cell>
          <cell r="M7">
            <v>0</v>
          </cell>
          <cell r="N7">
            <v>6112</v>
          </cell>
          <cell r="O7">
            <v>9300282</v>
          </cell>
          <cell r="P7">
            <v>250620</v>
          </cell>
          <cell r="Q7">
            <v>23696568</v>
          </cell>
          <cell r="R7">
            <v>2664728</v>
          </cell>
          <cell r="S7">
            <v>0</v>
          </cell>
          <cell r="T7">
            <v>0</v>
          </cell>
          <cell r="U7">
            <v>28078</v>
          </cell>
          <cell r="V7">
            <v>0</v>
          </cell>
          <cell r="W7">
            <v>478700</v>
          </cell>
          <cell r="X7">
            <v>0</v>
          </cell>
          <cell r="Y7">
            <v>292802239.09990001</v>
          </cell>
          <cell r="Z7">
            <v>14299017</v>
          </cell>
          <cell r="AA7">
            <v>18450000</v>
          </cell>
          <cell r="AB7">
            <v>37361616</v>
          </cell>
          <cell r="AC7">
            <v>242736</v>
          </cell>
          <cell r="AD7">
            <v>774846</v>
          </cell>
          <cell r="AE7">
            <v>5120</v>
          </cell>
          <cell r="AF7">
            <v>0</v>
          </cell>
          <cell r="AG7">
            <v>3627158</v>
          </cell>
          <cell r="AH7">
            <v>0</v>
          </cell>
          <cell r="AI7">
            <v>0</v>
          </cell>
          <cell r="AJ7">
            <v>1974</v>
          </cell>
          <cell r="AK7">
            <v>0</v>
          </cell>
          <cell r="AL7">
            <v>307760</v>
          </cell>
          <cell r="AM7">
            <v>9068</v>
          </cell>
          <cell r="AN7">
            <v>0</v>
          </cell>
          <cell r="AO7">
            <v>0</v>
          </cell>
          <cell r="AP7">
            <v>0</v>
          </cell>
          <cell r="AQ7">
            <v>2496</v>
          </cell>
          <cell r="AR7">
            <v>2789740</v>
          </cell>
          <cell r="AS7">
            <v>0</v>
          </cell>
          <cell r="AT7">
            <v>25445588</v>
          </cell>
          <cell r="AU7">
            <v>0</v>
          </cell>
          <cell r="AV7">
            <v>0</v>
          </cell>
          <cell r="AW7">
            <v>1480905</v>
          </cell>
          <cell r="AX7">
            <v>0</v>
          </cell>
          <cell r="AY7">
            <v>5000</v>
          </cell>
          <cell r="AZ7">
            <v>0</v>
          </cell>
          <cell r="BA7">
            <v>143854054</v>
          </cell>
          <cell r="BB7">
            <v>6363048</v>
          </cell>
          <cell r="BC7">
            <v>40177</v>
          </cell>
          <cell r="BD7">
            <v>0</v>
          </cell>
          <cell r="BE7">
            <v>0</v>
          </cell>
          <cell r="BF7">
            <v>0</v>
          </cell>
          <cell r="BG7">
            <v>63</v>
          </cell>
          <cell r="BH7">
            <v>0</v>
          </cell>
          <cell r="BI7">
            <v>5210</v>
          </cell>
          <cell r="BJ7">
            <v>0</v>
          </cell>
          <cell r="BK7">
            <v>0</v>
          </cell>
          <cell r="BL7">
            <v>4559</v>
          </cell>
          <cell r="BM7">
            <v>0</v>
          </cell>
          <cell r="BN7">
            <v>0</v>
          </cell>
          <cell r="BO7">
            <v>0</v>
          </cell>
          <cell r="BP7">
            <v>487837</v>
          </cell>
          <cell r="BQ7">
            <v>6223280</v>
          </cell>
          <cell r="BR7">
            <v>3058127</v>
          </cell>
          <cell r="BS7">
            <v>36604</v>
          </cell>
          <cell r="BT7">
            <v>170479</v>
          </cell>
          <cell r="BU7">
            <v>0</v>
          </cell>
          <cell r="BV7">
            <v>1759850</v>
          </cell>
          <cell r="BW7">
            <v>7851948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64700</v>
          </cell>
          <cell r="P8">
            <v>16198</v>
          </cell>
          <cell r="Q8">
            <v>719854</v>
          </cell>
          <cell r="R8">
            <v>53908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35840</v>
          </cell>
          <cell r="X8">
            <v>319970</v>
          </cell>
          <cell r="Y8">
            <v>8093713</v>
          </cell>
          <cell r="Z8">
            <v>604652</v>
          </cell>
          <cell r="AA8">
            <v>0</v>
          </cell>
          <cell r="AB8">
            <v>137868</v>
          </cell>
          <cell r="AC8">
            <v>71450</v>
          </cell>
          <cell r="AD8">
            <v>0</v>
          </cell>
          <cell r="AE8">
            <v>0</v>
          </cell>
          <cell r="AF8">
            <v>0</v>
          </cell>
          <cell r="AG8">
            <v>23557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45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99975</v>
          </cell>
          <cell r="AX8">
            <v>0</v>
          </cell>
          <cell r="AY8">
            <v>0</v>
          </cell>
          <cell r="AZ8">
            <v>0</v>
          </cell>
          <cell r="BA8">
            <v>760381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33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33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7371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147826</v>
          </cell>
          <cell r="BW8">
            <v>78436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476395</v>
          </cell>
          <cell r="P9">
            <v>0</v>
          </cell>
          <cell r="Q9">
            <v>10460991</v>
          </cell>
          <cell r="R9">
            <v>698503</v>
          </cell>
          <cell r="S9">
            <v>0</v>
          </cell>
          <cell r="T9">
            <v>0</v>
          </cell>
          <cell r="U9">
            <v>73129</v>
          </cell>
          <cell r="V9">
            <v>0</v>
          </cell>
          <cell r="W9">
            <v>161373</v>
          </cell>
          <cell r="X9">
            <v>0</v>
          </cell>
          <cell r="Y9">
            <v>130188927</v>
          </cell>
          <cell r="Z9">
            <v>2158328</v>
          </cell>
          <cell r="AA9">
            <v>0</v>
          </cell>
          <cell r="AB9">
            <v>63803246</v>
          </cell>
          <cell r="AC9">
            <v>110782</v>
          </cell>
          <cell r="AD9">
            <v>39850</v>
          </cell>
          <cell r="AE9">
            <v>0</v>
          </cell>
          <cell r="AF9">
            <v>0</v>
          </cell>
          <cell r="AG9">
            <v>160546</v>
          </cell>
          <cell r="AH9">
            <v>0</v>
          </cell>
          <cell r="AI9">
            <v>0</v>
          </cell>
          <cell r="AJ9">
            <v>247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1720</v>
          </cell>
          <cell r="AR9">
            <v>1131242</v>
          </cell>
          <cell r="AS9">
            <v>41400</v>
          </cell>
          <cell r="AT9">
            <v>40000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64869195</v>
          </cell>
          <cell r="BB9">
            <v>60069</v>
          </cell>
          <cell r="BC9">
            <v>88945</v>
          </cell>
          <cell r="BD9">
            <v>0</v>
          </cell>
          <cell r="BE9">
            <v>0</v>
          </cell>
          <cell r="BF9">
            <v>0</v>
          </cell>
          <cell r="BG9">
            <v>229</v>
          </cell>
          <cell r="BH9">
            <v>236746</v>
          </cell>
          <cell r="BI9">
            <v>9339</v>
          </cell>
          <cell r="BJ9">
            <v>1710</v>
          </cell>
          <cell r="BK9">
            <v>0</v>
          </cell>
          <cell r="BL9">
            <v>1065</v>
          </cell>
          <cell r="BM9">
            <v>0</v>
          </cell>
          <cell r="BN9">
            <v>446346</v>
          </cell>
          <cell r="BO9">
            <v>0</v>
          </cell>
          <cell r="BP9">
            <v>0</v>
          </cell>
          <cell r="BQ9">
            <v>190149</v>
          </cell>
          <cell r="BR9">
            <v>0</v>
          </cell>
          <cell r="BS9">
            <v>0</v>
          </cell>
          <cell r="BT9">
            <v>808644</v>
          </cell>
          <cell r="BU9">
            <v>0</v>
          </cell>
          <cell r="BV9">
            <v>636166</v>
          </cell>
          <cell r="BW9">
            <v>28361</v>
          </cell>
          <cell r="BX9">
            <v>0</v>
          </cell>
          <cell r="BY9">
            <v>0</v>
          </cell>
          <cell r="BZ9">
            <v>5496</v>
          </cell>
          <cell r="CA9">
            <v>2701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0</v>
          </cell>
          <cell r="J10">
            <v>0</v>
          </cell>
          <cell r="K10">
            <v>91260</v>
          </cell>
          <cell r="L10">
            <v>0</v>
          </cell>
          <cell r="M10">
            <v>0</v>
          </cell>
          <cell r="N10">
            <v>0</v>
          </cell>
          <cell r="O10">
            <v>6695351</v>
          </cell>
          <cell r="P10">
            <v>0</v>
          </cell>
          <cell r="Q10">
            <v>12213560</v>
          </cell>
          <cell r="R10">
            <v>18626799</v>
          </cell>
          <cell r="S10">
            <v>0</v>
          </cell>
          <cell r="T10">
            <v>0</v>
          </cell>
          <cell r="U10">
            <v>7265</v>
          </cell>
          <cell r="V10">
            <v>0</v>
          </cell>
          <cell r="W10">
            <v>144175</v>
          </cell>
          <cell r="X10">
            <v>27970</v>
          </cell>
          <cell r="Y10">
            <v>40767791</v>
          </cell>
          <cell r="Z10">
            <v>13901984</v>
          </cell>
          <cell r="AA10">
            <v>0</v>
          </cell>
          <cell r="AB10">
            <v>20580648</v>
          </cell>
          <cell r="AC10">
            <v>339351</v>
          </cell>
          <cell r="AD10">
            <v>1114732</v>
          </cell>
          <cell r="AE10">
            <v>12469</v>
          </cell>
          <cell r="AF10">
            <v>0</v>
          </cell>
          <cell r="AG10">
            <v>2484525</v>
          </cell>
          <cell r="AH10">
            <v>255920</v>
          </cell>
          <cell r="AI10">
            <v>3402</v>
          </cell>
          <cell r="AJ10">
            <v>-1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49871</v>
          </cell>
          <cell r="AR10">
            <v>1921080</v>
          </cell>
          <cell r="AS10">
            <v>0</v>
          </cell>
          <cell r="AT10">
            <v>3961511</v>
          </cell>
          <cell r="AU10">
            <v>0</v>
          </cell>
          <cell r="AV10">
            <v>0</v>
          </cell>
          <cell r="AW10">
            <v>1600000</v>
          </cell>
          <cell r="AX10">
            <v>0</v>
          </cell>
          <cell r="AY10">
            <v>0</v>
          </cell>
          <cell r="AZ10">
            <v>0</v>
          </cell>
          <cell r="BA10">
            <v>44250869</v>
          </cell>
          <cell r="BB10">
            <v>1127039</v>
          </cell>
          <cell r="BC10">
            <v>26493</v>
          </cell>
          <cell r="BD10">
            <v>0</v>
          </cell>
          <cell r="BE10">
            <v>0</v>
          </cell>
          <cell r="BF10">
            <v>0</v>
          </cell>
          <cell r="BG10">
            <v>198</v>
          </cell>
          <cell r="BH10">
            <v>0</v>
          </cell>
          <cell r="BI10">
            <v>60</v>
          </cell>
          <cell r="BJ10">
            <v>0</v>
          </cell>
          <cell r="BK10">
            <v>0</v>
          </cell>
          <cell r="BL10">
            <v>2582</v>
          </cell>
          <cell r="BM10">
            <v>45207</v>
          </cell>
          <cell r="BN10">
            <v>1684741</v>
          </cell>
          <cell r="BO10">
            <v>0</v>
          </cell>
          <cell r="BP10">
            <v>272754</v>
          </cell>
          <cell r="BQ10">
            <v>43497</v>
          </cell>
          <cell r="BR10">
            <v>421692</v>
          </cell>
          <cell r="BS10">
            <v>107297</v>
          </cell>
          <cell r="BT10">
            <v>1242567</v>
          </cell>
          <cell r="BU10">
            <v>22087</v>
          </cell>
          <cell r="BV10">
            <v>2851564</v>
          </cell>
          <cell r="BW10">
            <v>444367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8999975</v>
          </cell>
          <cell r="P11">
            <v>0</v>
          </cell>
          <cell r="Q11">
            <v>3980510</v>
          </cell>
          <cell r="R11">
            <v>6238903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0000</v>
          </cell>
          <cell r="X11">
            <v>1299960</v>
          </cell>
          <cell r="Y11">
            <v>226172269</v>
          </cell>
          <cell r="Z11">
            <v>39296788</v>
          </cell>
          <cell r="AA11">
            <v>83687234</v>
          </cell>
          <cell r="AB11">
            <v>1640002</v>
          </cell>
          <cell r="AC11">
            <v>29230</v>
          </cell>
          <cell r="AD11">
            <v>135272</v>
          </cell>
          <cell r="AE11">
            <v>62026</v>
          </cell>
          <cell r="AF11">
            <v>0</v>
          </cell>
          <cell r="AG11">
            <v>482682</v>
          </cell>
          <cell r="AH11">
            <v>0</v>
          </cell>
          <cell r="AI11">
            <v>0</v>
          </cell>
          <cell r="AJ11">
            <v>18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80</v>
          </cell>
          <cell r="AR11">
            <v>528686</v>
          </cell>
          <cell r="AS11">
            <v>0</v>
          </cell>
          <cell r="AT11">
            <v>4292000</v>
          </cell>
          <cell r="AU11">
            <v>0</v>
          </cell>
          <cell r="AV11">
            <v>0</v>
          </cell>
          <cell r="AW11">
            <v>1103870</v>
          </cell>
          <cell r="AX11">
            <v>0</v>
          </cell>
          <cell r="AY11">
            <v>0</v>
          </cell>
          <cell r="AZ11">
            <v>550000</v>
          </cell>
          <cell r="BA11">
            <v>2364969</v>
          </cell>
          <cell r="BB11">
            <v>432824</v>
          </cell>
          <cell r="BC11">
            <v>58470</v>
          </cell>
          <cell r="BD11">
            <v>0</v>
          </cell>
          <cell r="BE11">
            <v>25466</v>
          </cell>
          <cell r="BF11">
            <v>147</v>
          </cell>
          <cell r="BG11">
            <v>12</v>
          </cell>
          <cell r="BH11">
            <v>0</v>
          </cell>
          <cell r="BI11">
            <v>318</v>
          </cell>
          <cell r="BJ11">
            <v>0</v>
          </cell>
          <cell r="BK11">
            <v>0</v>
          </cell>
          <cell r="BL11">
            <v>658</v>
          </cell>
          <cell r="BM11">
            <v>0</v>
          </cell>
          <cell r="BN11">
            <v>6615042</v>
          </cell>
          <cell r="BO11">
            <v>0</v>
          </cell>
          <cell r="BP11">
            <v>45120</v>
          </cell>
          <cell r="BQ11">
            <v>0</v>
          </cell>
          <cell r="BR11">
            <v>14192</v>
          </cell>
          <cell r="BS11">
            <v>1250</v>
          </cell>
          <cell r="BT11">
            <v>2228381</v>
          </cell>
          <cell r="BU11">
            <v>0</v>
          </cell>
          <cell r="BV11">
            <v>4207039</v>
          </cell>
          <cell r="BW11">
            <v>1107831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66840</v>
          </cell>
          <cell r="P12">
            <v>0</v>
          </cell>
          <cell r="Q12">
            <v>9023316</v>
          </cell>
          <cell r="R12">
            <v>2716986</v>
          </cell>
          <cell r="S12">
            <v>0</v>
          </cell>
          <cell r="T12">
            <v>0</v>
          </cell>
          <cell r="U12">
            <v>64925</v>
          </cell>
          <cell r="V12">
            <v>0</v>
          </cell>
          <cell r="W12">
            <v>44984</v>
          </cell>
          <cell r="X12">
            <v>0</v>
          </cell>
          <cell r="Y12">
            <v>24289373</v>
          </cell>
          <cell r="Z12">
            <v>1490276</v>
          </cell>
          <cell r="AA12">
            <v>0</v>
          </cell>
          <cell r="AB12">
            <v>3135134</v>
          </cell>
          <cell r="AC12">
            <v>95562</v>
          </cell>
          <cell r="AD12">
            <v>125035</v>
          </cell>
          <cell r="AE12">
            <v>123390</v>
          </cell>
          <cell r="AF12">
            <v>0</v>
          </cell>
          <cell r="AG12">
            <v>34429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2500</v>
          </cell>
          <cell r="AQ12">
            <v>7458</v>
          </cell>
          <cell r="AR12">
            <v>893357</v>
          </cell>
          <cell r="AS12">
            <v>0</v>
          </cell>
          <cell r="AT12">
            <v>80399950</v>
          </cell>
          <cell r="AU12">
            <v>0</v>
          </cell>
          <cell r="AV12">
            <v>0</v>
          </cell>
          <cell r="AW12">
            <v>12442587</v>
          </cell>
          <cell r="AX12">
            <v>0</v>
          </cell>
          <cell r="AY12">
            <v>0</v>
          </cell>
          <cell r="AZ12">
            <v>0</v>
          </cell>
          <cell r="BA12">
            <v>18724137</v>
          </cell>
          <cell r="BB12">
            <v>64434</v>
          </cell>
          <cell r="BC12">
            <v>136868</v>
          </cell>
          <cell r="BD12">
            <v>0</v>
          </cell>
          <cell r="BE12">
            <v>0</v>
          </cell>
          <cell r="BF12">
            <v>0</v>
          </cell>
          <cell r="BG12">
            <v>194</v>
          </cell>
          <cell r="BH12">
            <v>0</v>
          </cell>
          <cell r="BI12">
            <v>717</v>
          </cell>
          <cell r="BJ12">
            <v>106299</v>
          </cell>
          <cell r="BK12">
            <v>0</v>
          </cell>
          <cell r="BL12">
            <v>1331</v>
          </cell>
          <cell r="BM12">
            <v>0</v>
          </cell>
          <cell r="BN12">
            <v>486903</v>
          </cell>
          <cell r="BO12">
            <v>0</v>
          </cell>
          <cell r="BP12">
            <v>0</v>
          </cell>
          <cell r="BQ12">
            <v>0</v>
          </cell>
          <cell r="BR12">
            <v>34</v>
          </cell>
          <cell r="BS12">
            <v>7584594</v>
          </cell>
          <cell r="BT12">
            <v>3698056</v>
          </cell>
          <cell r="BU12">
            <v>0</v>
          </cell>
          <cell r="BV12">
            <v>107867</v>
          </cell>
          <cell r="BW12">
            <v>3794704.6724</v>
          </cell>
          <cell r="BX12">
            <v>0</v>
          </cell>
          <cell r="BY12">
            <v>5402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1916</v>
          </cell>
          <cell r="O13">
            <v>162561014</v>
          </cell>
          <cell r="P13">
            <v>0</v>
          </cell>
          <cell r="Q13">
            <v>22602603</v>
          </cell>
          <cell r="R13">
            <v>1178323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1822601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02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12966419</v>
          </cell>
          <cell r="AS13">
            <v>0</v>
          </cell>
          <cell r="AT13">
            <v>37299960</v>
          </cell>
          <cell r="AU13">
            <v>2825984</v>
          </cell>
          <cell r="AV13">
            <v>17000000</v>
          </cell>
          <cell r="AW13">
            <v>15239651</v>
          </cell>
          <cell r="AX13">
            <v>0</v>
          </cell>
          <cell r="AY13">
            <v>0</v>
          </cell>
          <cell r="AZ13">
            <v>0</v>
          </cell>
          <cell r="BA13">
            <v>10000000</v>
          </cell>
          <cell r="BB13">
            <v>4921</v>
          </cell>
          <cell r="BC13">
            <v>0</v>
          </cell>
          <cell r="BD13">
            <v>0</v>
          </cell>
          <cell r="BE13">
            <v>3327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534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8149</v>
          </cell>
          <cell r="BU13">
            <v>0</v>
          </cell>
          <cell r="BV13">
            <v>0</v>
          </cell>
          <cell r="BW13">
            <v>64642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255398</v>
          </cell>
          <cell r="P14">
            <v>3200</v>
          </cell>
          <cell r="Q14">
            <v>2650808</v>
          </cell>
          <cell r="R14">
            <v>2233200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5895558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12538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3399995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3123540</v>
          </cell>
          <cell r="BB14">
            <v>0</v>
          </cell>
          <cell r="BC14">
            <v>5088664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9074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699915</v>
          </cell>
          <cell r="P15">
            <v>0</v>
          </cell>
          <cell r="Q15">
            <v>59696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8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6156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234300</v>
          </cell>
          <cell r="J16">
            <v>0</v>
          </cell>
          <cell r="K16">
            <v>859965</v>
          </cell>
          <cell r="L16">
            <v>0</v>
          </cell>
          <cell r="M16">
            <v>0</v>
          </cell>
          <cell r="N16">
            <v>17462</v>
          </cell>
          <cell r="O16">
            <v>7199599</v>
          </cell>
          <cell r="P16">
            <v>38546</v>
          </cell>
          <cell r="Q16">
            <v>28227729</v>
          </cell>
          <cell r="R16">
            <v>7242756</v>
          </cell>
          <cell r="S16">
            <v>0</v>
          </cell>
          <cell r="T16">
            <v>0</v>
          </cell>
          <cell r="U16">
            <v>360127</v>
          </cell>
          <cell r="V16">
            <v>0</v>
          </cell>
          <cell r="W16">
            <v>80650</v>
          </cell>
          <cell r="X16">
            <v>159093</v>
          </cell>
          <cell r="Y16">
            <v>57094348</v>
          </cell>
          <cell r="Z16">
            <v>9930384</v>
          </cell>
          <cell r="AA16">
            <v>0</v>
          </cell>
          <cell r="AB16">
            <v>20859905</v>
          </cell>
          <cell r="AC16">
            <v>528565</v>
          </cell>
          <cell r="AD16">
            <v>4006599</v>
          </cell>
          <cell r="AE16">
            <v>67548</v>
          </cell>
          <cell r="AF16">
            <v>0</v>
          </cell>
          <cell r="AG16">
            <v>3233148</v>
          </cell>
          <cell r="AH16">
            <v>0</v>
          </cell>
          <cell r="AI16">
            <v>0</v>
          </cell>
          <cell r="AJ16">
            <v>56898</v>
          </cell>
          <cell r="AK16">
            <v>0</v>
          </cell>
          <cell r="AL16">
            <v>108113</v>
          </cell>
          <cell r="AM16">
            <v>0</v>
          </cell>
          <cell r="AN16">
            <v>0</v>
          </cell>
          <cell r="AO16">
            <v>13731</v>
          </cell>
          <cell r="AP16">
            <v>5082</v>
          </cell>
          <cell r="AQ16">
            <v>79000</v>
          </cell>
          <cell r="AR16">
            <v>3531870</v>
          </cell>
          <cell r="AS16">
            <v>0</v>
          </cell>
          <cell r="AT16">
            <v>21320635</v>
          </cell>
          <cell r="AU16">
            <v>0</v>
          </cell>
          <cell r="AV16">
            <v>13300</v>
          </cell>
          <cell r="AW16">
            <v>4143867</v>
          </cell>
          <cell r="AX16">
            <v>0</v>
          </cell>
          <cell r="AY16">
            <v>0</v>
          </cell>
          <cell r="AZ16">
            <v>3598</v>
          </cell>
          <cell r="BA16">
            <v>49946864</v>
          </cell>
          <cell r="BB16">
            <v>708883</v>
          </cell>
          <cell r="BC16">
            <v>1411076</v>
          </cell>
          <cell r="BD16">
            <v>0</v>
          </cell>
          <cell r="BE16">
            <v>297126</v>
          </cell>
          <cell r="BF16">
            <v>0</v>
          </cell>
          <cell r="BG16">
            <v>12326</v>
          </cell>
          <cell r="BH16">
            <v>0</v>
          </cell>
          <cell r="BI16">
            <v>245</v>
          </cell>
          <cell r="BJ16">
            <v>217484</v>
          </cell>
          <cell r="BK16">
            <v>0</v>
          </cell>
          <cell r="BL16">
            <v>410057</v>
          </cell>
          <cell r="BM16">
            <v>7930</v>
          </cell>
          <cell r="BN16">
            <v>8191210</v>
          </cell>
          <cell r="BO16">
            <v>0</v>
          </cell>
          <cell r="BP16">
            <v>261263</v>
          </cell>
          <cell r="BQ16">
            <v>127780</v>
          </cell>
          <cell r="BR16">
            <v>201645</v>
          </cell>
          <cell r="BS16">
            <v>306929</v>
          </cell>
          <cell r="BT16">
            <v>461134</v>
          </cell>
          <cell r="BU16">
            <v>0</v>
          </cell>
          <cell r="BV16">
            <v>4756928</v>
          </cell>
          <cell r="BW16">
            <v>17643717</v>
          </cell>
          <cell r="BX16">
            <v>222128</v>
          </cell>
          <cell r="BY16">
            <v>1745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164265</v>
          </cell>
          <cell r="J17">
            <v>0</v>
          </cell>
          <cell r="K17">
            <v>590950</v>
          </cell>
          <cell r="L17">
            <v>0</v>
          </cell>
          <cell r="M17">
            <v>0</v>
          </cell>
          <cell r="N17">
            <v>0</v>
          </cell>
          <cell r="O17">
            <v>30163332</v>
          </cell>
          <cell r="P17">
            <v>39380</v>
          </cell>
          <cell r="Q17">
            <v>12641733.397399999</v>
          </cell>
          <cell r="R17">
            <v>29996891</v>
          </cell>
          <cell r="S17">
            <v>0</v>
          </cell>
          <cell r="T17">
            <v>0</v>
          </cell>
          <cell r="U17">
            <v>546717</v>
          </cell>
          <cell r="V17">
            <v>0</v>
          </cell>
          <cell r="W17">
            <v>0</v>
          </cell>
          <cell r="X17">
            <v>170365</v>
          </cell>
          <cell r="Y17">
            <v>4870349</v>
          </cell>
          <cell r="Z17">
            <v>407115</v>
          </cell>
          <cell r="AA17">
            <v>0</v>
          </cell>
          <cell r="AB17">
            <v>413520</v>
          </cell>
          <cell r="AC17">
            <v>0</v>
          </cell>
          <cell r="AD17">
            <v>0</v>
          </cell>
          <cell r="AE17">
            <v>7690</v>
          </cell>
          <cell r="AF17">
            <v>0</v>
          </cell>
          <cell r="AG17">
            <v>59654</v>
          </cell>
          <cell r="AH17">
            <v>0</v>
          </cell>
          <cell r="AI17">
            <v>1995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4441</v>
          </cell>
          <cell r="AQ17">
            <v>18602</v>
          </cell>
          <cell r="AR17">
            <v>3649978</v>
          </cell>
          <cell r="AS17">
            <v>0</v>
          </cell>
          <cell r="AT17">
            <v>393960</v>
          </cell>
          <cell r="AU17">
            <v>23524910</v>
          </cell>
          <cell r="AV17">
            <v>0</v>
          </cell>
          <cell r="AW17">
            <v>929297</v>
          </cell>
          <cell r="AX17">
            <v>0</v>
          </cell>
          <cell r="AY17">
            <v>59975</v>
          </cell>
          <cell r="AZ17">
            <v>0</v>
          </cell>
          <cell r="BA17">
            <v>6692556</v>
          </cell>
          <cell r="BB17">
            <v>290785</v>
          </cell>
          <cell r="BC17">
            <v>17375929</v>
          </cell>
          <cell r="BD17">
            <v>5103945</v>
          </cell>
          <cell r="BE17">
            <v>58965126</v>
          </cell>
          <cell r="BF17">
            <v>0</v>
          </cell>
          <cell r="BG17">
            <v>916822</v>
          </cell>
          <cell r="BH17">
            <v>9700</v>
          </cell>
          <cell r="BI17">
            <v>130</v>
          </cell>
          <cell r="BJ17">
            <v>9500</v>
          </cell>
          <cell r="BK17">
            <v>0</v>
          </cell>
          <cell r="BL17">
            <v>68891</v>
          </cell>
          <cell r="BM17">
            <v>0</v>
          </cell>
          <cell r="BN17">
            <v>761671</v>
          </cell>
          <cell r="BO17">
            <v>0</v>
          </cell>
          <cell r="BP17">
            <v>0</v>
          </cell>
          <cell r="BQ17">
            <v>0</v>
          </cell>
          <cell r="BR17">
            <v>57078</v>
          </cell>
          <cell r="BS17">
            <v>8218</v>
          </cell>
          <cell r="BT17">
            <v>467549</v>
          </cell>
          <cell r="BU17">
            <v>696378</v>
          </cell>
          <cell r="BV17">
            <v>3052875</v>
          </cell>
          <cell r="BW17">
            <v>14613322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089880</v>
          </cell>
          <cell r="P18">
            <v>70748</v>
          </cell>
          <cell r="Q18">
            <v>67765265</v>
          </cell>
          <cell r="R18">
            <v>4461729</v>
          </cell>
          <cell r="S18">
            <v>0</v>
          </cell>
          <cell r="T18">
            <v>0</v>
          </cell>
          <cell r="U18">
            <v>103613</v>
          </cell>
          <cell r="V18">
            <v>0</v>
          </cell>
          <cell r="W18">
            <v>0</v>
          </cell>
          <cell r="X18">
            <v>0</v>
          </cell>
          <cell r="Y18">
            <v>30691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071658</v>
          </cell>
          <cell r="AE18">
            <v>0</v>
          </cell>
          <cell r="AF18">
            <v>0</v>
          </cell>
          <cell r="AG18">
            <v>191042</v>
          </cell>
          <cell r="AH18">
            <v>0</v>
          </cell>
          <cell r="AI18">
            <v>0</v>
          </cell>
          <cell r="AJ18">
            <v>46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19195</v>
          </cell>
          <cell r="AU18">
            <v>0</v>
          </cell>
          <cell r="AV18">
            <v>0</v>
          </cell>
          <cell r="AW18">
            <v>49960</v>
          </cell>
          <cell r="AX18">
            <v>0</v>
          </cell>
          <cell r="AY18">
            <v>0</v>
          </cell>
          <cell r="AZ18">
            <v>0</v>
          </cell>
          <cell r="BA18">
            <v>49554</v>
          </cell>
          <cell r="BB18">
            <v>95574</v>
          </cell>
          <cell r="BC18">
            <v>409444</v>
          </cell>
          <cell r="BD18">
            <v>0</v>
          </cell>
          <cell r="BE18">
            <v>0</v>
          </cell>
          <cell r="BF18">
            <v>868232</v>
          </cell>
          <cell r="BG18">
            <v>1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0112</v>
          </cell>
          <cell r="BM18">
            <v>10887456</v>
          </cell>
          <cell r="BN18">
            <v>1398329</v>
          </cell>
          <cell r="BO18">
            <v>15138</v>
          </cell>
          <cell r="BP18">
            <v>676286</v>
          </cell>
          <cell r="BQ18">
            <v>187654</v>
          </cell>
          <cell r="BR18">
            <v>871298</v>
          </cell>
          <cell r="BS18">
            <v>42940</v>
          </cell>
          <cell r="BT18">
            <v>909801</v>
          </cell>
          <cell r="BU18">
            <v>0</v>
          </cell>
          <cell r="BV18">
            <v>843904</v>
          </cell>
          <cell r="BW18">
            <v>6738335</v>
          </cell>
          <cell r="BX18">
            <v>57947</v>
          </cell>
          <cell r="BY18">
            <v>94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58253</v>
          </cell>
          <cell r="O19">
            <v>6173508</v>
          </cell>
          <cell r="P19">
            <v>55</v>
          </cell>
          <cell r="Q19">
            <v>1325260</v>
          </cell>
          <cell r="R19">
            <v>5270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2760</v>
          </cell>
          <cell r="X19">
            <v>0</v>
          </cell>
          <cell r="Y19">
            <v>297199576</v>
          </cell>
          <cell r="Z19">
            <v>8384019</v>
          </cell>
          <cell r="AA19">
            <v>500000</v>
          </cell>
          <cell r="AB19">
            <v>11415843</v>
          </cell>
          <cell r="AC19">
            <v>156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138950</v>
          </cell>
          <cell r="AR19">
            <v>15626379</v>
          </cell>
          <cell r="AS19">
            <v>0</v>
          </cell>
          <cell r="AT19">
            <v>7859643</v>
          </cell>
          <cell r="AU19">
            <v>0</v>
          </cell>
          <cell r="AV19">
            <v>0</v>
          </cell>
          <cell r="AW19">
            <v>4216950</v>
          </cell>
          <cell r="AX19">
            <v>0</v>
          </cell>
          <cell r="AY19">
            <v>0</v>
          </cell>
          <cell r="AZ19">
            <v>14945</v>
          </cell>
          <cell r="BA19">
            <v>500000</v>
          </cell>
          <cell r="BB19">
            <v>18023</v>
          </cell>
          <cell r="BC19">
            <v>4855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11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17557</v>
          </cell>
          <cell r="BW19">
            <v>138218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0</v>
          </cell>
          <cell r="J20">
            <v>0</v>
          </cell>
          <cell r="K20">
            <v>448070</v>
          </cell>
          <cell r="L20">
            <v>0</v>
          </cell>
          <cell r="M20">
            <v>0</v>
          </cell>
          <cell r="N20">
            <v>66342</v>
          </cell>
          <cell r="O20">
            <v>4262964</v>
          </cell>
          <cell r="P20">
            <v>12980</v>
          </cell>
          <cell r="Q20">
            <v>15553940</v>
          </cell>
          <cell r="R20">
            <v>2006549</v>
          </cell>
          <cell r="S20">
            <v>0</v>
          </cell>
          <cell r="T20">
            <v>0</v>
          </cell>
          <cell r="U20">
            <v>222415</v>
          </cell>
          <cell r="V20">
            <v>0</v>
          </cell>
          <cell r="W20">
            <v>649383</v>
          </cell>
          <cell r="X20">
            <v>445217</v>
          </cell>
          <cell r="Y20">
            <v>131396581.6442</v>
          </cell>
          <cell r="Z20">
            <v>46235977</v>
          </cell>
          <cell r="AA20">
            <v>3399790</v>
          </cell>
          <cell r="AB20">
            <v>48380968</v>
          </cell>
          <cell r="AC20">
            <v>244365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39915</v>
          </cell>
          <cell r="AI20">
            <v>0</v>
          </cell>
          <cell r="AJ20">
            <v>0</v>
          </cell>
          <cell r="AK20">
            <v>935</v>
          </cell>
          <cell r="AL20">
            <v>0</v>
          </cell>
          <cell r="AM20">
            <v>0</v>
          </cell>
          <cell r="AN20">
            <v>72304</v>
          </cell>
          <cell r="AO20">
            <v>25249</v>
          </cell>
          <cell r="AP20">
            <v>632</v>
          </cell>
          <cell r="AQ20">
            <v>48653</v>
          </cell>
          <cell r="AR20">
            <v>2566093</v>
          </cell>
          <cell r="AS20">
            <v>0</v>
          </cell>
          <cell r="AT20">
            <v>12604598</v>
          </cell>
          <cell r="AU20">
            <v>0</v>
          </cell>
          <cell r="AV20">
            <v>0</v>
          </cell>
          <cell r="AW20">
            <v>4251389</v>
          </cell>
          <cell r="AX20">
            <v>0</v>
          </cell>
          <cell r="AY20">
            <v>0</v>
          </cell>
          <cell r="AZ20">
            <v>0</v>
          </cell>
          <cell r="BA20">
            <v>53192124</v>
          </cell>
          <cell r="BB20">
            <v>10000</v>
          </cell>
          <cell r="BC20">
            <v>540036</v>
          </cell>
          <cell r="BD20">
            <v>0</v>
          </cell>
          <cell r="BE20">
            <v>20999</v>
          </cell>
          <cell r="BF20">
            <v>0</v>
          </cell>
          <cell r="BG20">
            <v>334328</v>
          </cell>
          <cell r="BH20">
            <v>0</v>
          </cell>
          <cell r="BI20">
            <v>5930</v>
          </cell>
          <cell r="BJ20">
            <v>99486</v>
          </cell>
          <cell r="BK20">
            <v>0</v>
          </cell>
          <cell r="BL20">
            <v>493</v>
          </cell>
          <cell r="BM20">
            <v>0</v>
          </cell>
          <cell r="BN20">
            <v>2277</v>
          </cell>
          <cell r="BO20">
            <v>0</v>
          </cell>
          <cell r="BP20">
            <v>13132</v>
          </cell>
          <cell r="BQ20">
            <v>325304</v>
          </cell>
          <cell r="BR20">
            <v>34</v>
          </cell>
          <cell r="BS20">
            <v>51242</v>
          </cell>
          <cell r="BT20">
            <v>0</v>
          </cell>
          <cell r="BU20">
            <v>375468</v>
          </cell>
          <cell r="BV20">
            <v>857007</v>
          </cell>
          <cell r="BW20">
            <v>1664708</v>
          </cell>
          <cell r="BX20">
            <v>0</v>
          </cell>
          <cell r="BY20">
            <v>0</v>
          </cell>
          <cell r="BZ20">
            <v>17000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200416</v>
          </cell>
          <cell r="J21">
            <v>0</v>
          </cell>
          <cell r="K21">
            <v>161000</v>
          </cell>
          <cell r="L21">
            <v>0</v>
          </cell>
          <cell r="M21">
            <v>0</v>
          </cell>
          <cell r="N21">
            <v>0</v>
          </cell>
          <cell r="O21">
            <v>11803349</v>
          </cell>
          <cell r="P21">
            <v>4001495</v>
          </cell>
          <cell r="Q21">
            <v>28676546</v>
          </cell>
          <cell r="R21">
            <v>544509</v>
          </cell>
          <cell r="S21">
            <v>0</v>
          </cell>
          <cell r="T21">
            <v>0</v>
          </cell>
          <cell r="U21">
            <v>88767</v>
          </cell>
          <cell r="V21">
            <v>955000</v>
          </cell>
          <cell r="W21">
            <v>0</v>
          </cell>
          <cell r="X21">
            <v>2040022</v>
          </cell>
          <cell r="Y21">
            <v>1567271</v>
          </cell>
          <cell r="Z21">
            <v>172653</v>
          </cell>
          <cell r="AA21">
            <v>0</v>
          </cell>
          <cell r="AB21">
            <v>0</v>
          </cell>
          <cell r="AC21">
            <v>330024</v>
          </cell>
          <cell r="AD21">
            <v>49716</v>
          </cell>
          <cell r="AE21">
            <v>0</v>
          </cell>
          <cell r="AF21">
            <v>0</v>
          </cell>
          <cell r="AG21">
            <v>0</v>
          </cell>
          <cell r="AH21">
            <v>4780</v>
          </cell>
          <cell r="AI21">
            <v>0</v>
          </cell>
          <cell r="AJ21">
            <v>0</v>
          </cell>
          <cell r="AK21">
            <v>0</v>
          </cell>
          <cell r="AL21">
            <v>59955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11814</v>
          </cell>
          <cell r="AR21">
            <v>7202383</v>
          </cell>
          <cell r="AS21">
            <v>723690</v>
          </cell>
          <cell r="AT21">
            <v>3361087</v>
          </cell>
          <cell r="AU21">
            <v>0</v>
          </cell>
          <cell r="AV21">
            <v>0</v>
          </cell>
          <cell r="AW21">
            <v>12837146</v>
          </cell>
          <cell r="AX21">
            <v>0</v>
          </cell>
          <cell r="AY21">
            <v>0</v>
          </cell>
          <cell r="AZ21">
            <v>0</v>
          </cell>
          <cell r="BA21">
            <v>6376306</v>
          </cell>
          <cell r="BB21">
            <v>787441</v>
          </cell>
          <cell r="BC21">
            <v>4570</v>
          </cell>
          <cell r="BD21">
            <v>0</v>
          </cell>
          <cell r="BE21">
            <v>187249</v>
          </cell>
          <cell r="BF21">
            <v>0</v>
          </cell>
          <cell r="BG21">
            <v>193261</v>
          </cell>
          <cell r="BH21">
            <v>91042</v>
          </cell>
          <cell r="BI21">
            <v>0</v>
          </cell>
          <cell r="BJ21">
            <v>0</v>
          </cell>
          <cell r="BK21">
            <v>0</v>
          </cell>
          <cell r="BL21">
            <v>3666</v>
          </cell>
          <cell r="BM21">
            <v>931</v>
          </cell>
          <cell r="BN21">
            <v>2181</v>
          </cell>
          <cell r="BO21">
            <v>0</v>
          </cell>
          <cell r="BP21">
            <v>0</v>
          </cell>
          <cell r="BQ21">
            <v>4920</v>
          </cell>
          <cell r="BR21">
            <v>25965</v>
          </cell>
          <cell r="BS21">
            <v>0</v>
          </cell>
          <cell r="BT21">
            <v>16703906</v>
          </cell>
          <cell r="BU21">
            <v>487</v>
          </cell>
          <cell r="BV21">
            <v>150726</v>
          </cell>
          <cell r="BW21">
            <v>3095318</v>
          </cell>
          <cell r="BX21">
            <v>0</v>
          </cell>
          <cell r="BY21">
            <v>1325</v>
          </cell>
          <cell r="BZ21">
            <v>20000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4661</v>
          </cell>
          <cell r="J22">
            <v>19950</v>
          </cell>
          <cell r="K22">
            <v>60310</v>
          </cell>
          <cell r="L22">
            <v>0</v>
          </cell>
          <cell r="M22">
            <v>0</v>
          </cell>
          <cell r="N22">
            <v>149980</v>
          </cell>
          <cell r="O22">
            <v>2634586</v>
          </cell>
          <cell r="P22">
            <v>66261</v>
          </cell>
          <cell r="Q22">
            <v>12236366</v>
          </cell>
          <cell r="R22">
            <v>1245408</v>
          </cell>
          <cell r="S22">
            <v>0</v>
          </cell>
          <cell r="T22">
            <v>0</v>
          </cell>
          <cell r="U22">
            <v>939934</v>
          </cell>
          <cell r="V22">
            <v>0</v>
          </cell>
          <cell r="W22">
            <v>0</v>
          </cell>
          <cell r="X22">
            <v>2542</v>
          </cell>
          <cell r="Y22">
            <v>106238</v>
          </cell>
          <cell r="Z22">
            <v>8421</v>
          </cell>
          <cell r="AA22">
            <v>0</v>
          </cell>
          <cell r="AB22">
            <v>0</v>
          </cell>
          <cell r="AC22">
            <v>86784</v>
          </cell>
          <cell r="AD22">
            <v>1400</v>
          </cell>
          <cell r="AE22">
            <v>0</v>
          </cell>
          <cell r="AF22">
            <v>0</v>
          </cell>
          <cell r="AG22">
            <v>4219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628</v>
          </cell>
          <cell r="AP22">
            <v>1946</v>
          </cell>
          <cell r="AQ22">
            <v>939</v>
          </cell>
          <cell r="AR22">
            <v>4791106</v>
          </cell>
          <cell r="AS22">
            <v>0</v>
          </cell>
          <cell r="AT22">
            <v>31300721</v>
          </cell>
          <cell r="AU22">
            <v>0</v>
          </cell>
          <cell r="AV22">
            <v>0</v>
          </cell>
          <cell r="AW22">
            <v>134658</v>
          </cell>
          <cell r="AX22">
            <v>0</v>
          </cell>
          <cell r="AY22">
            <v>0</v>
          </cell>
          <cell r="AZ22">
            <v>0</v>
          </cell>
          <cell r="BA22">
            <v>104386</v>
          </cell>
          <cell r="BB22">
            <v>8428756</v>
          </cell>
          <cell r="BC22">
            <v>0</v>
          </cell>
          <cell r="BD22">
            <v>13474</v>
          </cell>
          <cell r="BE22">
            <v>0</v>
          </cell>
          <cell r="BF22">
            <v>0</v>
          </cell>
          <cell r="BG22">
            <v>59051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16078</v>
          </cell>
          <cell r="BM22">
            <v>39826</v>
          </cell>
          <cell r="BN22">
            <v>45043928.910599999</v>
          </cell>
          <cell r="BO22">
            <v>1331499</v>
          </cell>
          <cell r="BP22">
            <v>1407375</v>
          </cell>
          <cell r="BQ22">
            <v>602827</v>
          </cell>
          <cell r="BR22">
            <v>298382</v>
          </cell>
          <cell r="BS22">
            <v>159079</v>
          </cell>
          <cell r="BT22">
            <v>765684</v>
          </cell>
          <cell r="BU22">
            <v>0</v>
          </cell>
          <cell r="BV22">
            <v>73011</v>
          </cell>
          <cell r="BW22">
            <v>30548427</v>
          </cell>
          <cell r="BX22">
            <v>0</v>
          </cell>
          <cell r="BY22">
            <v>1298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4077880</v>
          </cell>
          <cell r="P23">
            <v>0</v>
          </cell>
          <cell r="Q23">
            <v>289594.5135</v>
          </cell>
          <cell r="R23">
            <v>4296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35927</v>
          </cell>
          <cell r="Z23">
            <v>57591</v>
          </cell>
          <cell r="AA23">
            <v>0</v>
          </cell>
          <cell r="AB23">
            <v>2000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449</v>
          </cell>
          <cell r="AR23">
            <v>0</v>
          </cell>
          <cell r="AS23">
            <v>0</v>
          </cell>
          <cell r="AT23">
            <v>4557846</v>
          </cell>
          <cell r="AU23">
            <v>0</v>
          </cell>
          <cell r="AV23">
            <v>0</v>
          </cell>
          <cell r="AW23">
            <v>500000</v>
          </cell>
          <cell r="AX23">
            <v>0</v>
          </cell>
          <cell r="AY23">
            <v>0</v>
          </cell>
          <cell r="AZ23">
            <v>0</v>
          </cell>
          <cell r="BA23">
            <v>3125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14342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7016</v>
          </cell>
          <cell r="BQ23">
            <v>0</v>
          </cell>
          <cell r="BR23">
            <v>0</v>
          </cell>
          <cell r="BS23">
            <v>3712</v>
          </cell>
          <cell r="BT23">
            <v>0</v>
          </cell>
          <cell r="BU23">
            <v>0</v>
          </cell>
          <cell r="BV23">
            <v>635</v>
          </cell>
          <cell r="BW23">
            <v>303034</v>
          </cell>
          <cell r="BX23">
            <v>0</v>
          </cell>
          <cell r="BY23">
            <v>48081</v>
          </cell>
          <cell r="BZ23">
            <v>0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0</v>
          </cell>
          <cell r="J24">
            <v>0</v>
          </cell>
          <cell r="K24">
            <v>80000</v>
          </cell>
          <cell r="L24">
            <v>19805</v>
          </cell>
          <cell r="M24">
            <v>0</v>
          </cell>
          <cell r="N24">
            <v>0</v>
          </cell>
          <cell r="O24">
            <v>2581749</v>
          </cell>
          <cell r="P24">
            <v>0</v>
          </cell>
          <cell r="Q24">
            <v>4810202</v>
          </cell>
          <cell r="R24">
            <v>6027937</v>
          </cell>
          <cell r="S24">
            <v>0</v>
          </cell>
          <cell r="T24">
            <v>0</v>
          </cell>
          <cell r="U24">
            <v>68665</v>
          </cell>
          <cell r="V24">
            <v>0</v>
          </cell>
          <cell r="W24">
            <v>0</v>
          </cell>
          <cell r="X24">
            <v>0</v>
          </cell>
          <cell r="Y24">
            <v>778434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52293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48509</v>
          </cell>
          <cell r="AR24">
            <v>0</v>
          </cell>
          <cell r="AS24">
            <v>786000</v>
          </cell>
          <cell r="AT24">
            <v>358000</v>
          </cell>
          <cell r="AU24">
            <v>0</v>
          </cell>
          <cell r="AV24">
            <v>0</v>
          </cell>
          <cell r="AW24">
            <v>300000</v>
          </cell>
          <cell r="AX24">
            <v>0</v>
          </cell>
          <cell r="AY24">
            <v>0</v>
          </cell>
          <cell r="AZ24">
            <v>0</v>
          </cell>
          <cell r="BA24">
            <v>59693</v>
          </cell>
          <cell r="BB24">
            <v>1427727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89244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86563</v>
          </cell>
          <cell r="BM24">
            <v>3959373</v>
          </cell>
          <cell r="BN24">
            <v>218300</v>
          </cell>
          <cell r="BO24">
            <v>17026</v>
          </cell>
          <cell r="BP24">
            <v>1005754</v>
          </cell>
          <cell r="BQ24">
            <v>0</v>
          </cell>
          <cell r="BR24">
            <v>20000</v>
          </cell>
          <cell r="BS24">
            <v>1334246</v>
          </cell>
          <cell r="BT24">
            <v>96899</v>
          </cell>
          <cell r="BU24">
            <v>1836</v>
          </cell>
          <cell r="BV24">
            <v>117921</v>
          </cell>
          <cell r="BW24">
            <v>5697857</v>
          </cell>
          <cell r="BX24">
            <v>4197075</v>
          </cell>
          <cell r="BY24">
            <v>5694874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1057500</v>
          </cell>
          <cell r="J25">
            <v>0</v>
          </cell>
          <cell r="K25">
            <v>150000</v>
          </cell>
          <cell r="L25">
            <v>0</v>
          </cell>
          <cell r="M25">
            <v>0</v>
          </cell>
          <cell r="N25">
            <v>0</v>
          </cell>
          <cell r="O25">
            <v>31444366</v>
          </cell>
          <cell r="P25">
            <v>0</v>
          </cell>
          <cell r="Q25">
            <v>21011837</v>
          </cell>
          <cell r="R25">
            <v>560045</v>
          </cell>
          <cell r="S25">
            <v>0</v>
          </cell>
          <cell r="T25">
            <v>1300000</v>
          </cell>
          <cell r="U25">
            <v>94144</v>
          </cell>
          <cell r="V25">
            <v>0</v>
          </cell>
          <cell r="W25">
            <v>797488</v>
          </cell>
          <cell r="X25">
            <v>11064</v>
          </cell>
          <cell r="Y25">
            <v>1083389267</v>
          </cell>
          <cell r="Z25">
            <v>380602292</v>
          </cell>
          <cell r="AA25">
            <v>176445090</v>
          </cell>
          <cell r="AB25">
            <v>611319041</v>
          </cell>
          <cell r="AC25">
            <v>0</v>
          </cell>
          <cell r="AD25">
            <v>25889</v>
          </cell>
          <cell r="AE25">
            <v>33919</v>
          </cell>
          <cell r="AF25">
            <v>0</v>
          </cell>
          <cell r="AG25">
            <v>0</v>
          </cell>
          <cell r="AH25">
            <v>9587</v>
          </cell>
          <cell r="AI25">
            <v>0</v>
          </cell>
          <cell r="AJ25">
            <v>0</v>
          </cell>
          <cell r="AK25">
            <v>120822</v>
          </cell>
          <cell r="AL25">
            <v>0</v>
          </cell>
          <cell r="AM25">
            <v>0</v>
          </cell>
          <cell r="AN25">
            <v>0</v>
          </cell>
          <cell r="AO25">
            <v>1220</v>
          </cell>
          <cell r="AP25">
            <v>0</v>
          </cell>
          <cell r="AQ25">
            <v>23869</v>
          </cell>
          <cell r="AR25">
            <v>4949910</v>
          </cell>
          <cell r="AS25">
            <v>0</v>
          </cell>
          <cell r="AT25">
            <v>10116865</v>
          </cell>
          <cell r="AU25">
            <v>0</v>
          </cell>
          <cell r="AV25">
            <v>23217380</v>
          </cell>
          <cell r="AW25">
            <v>759112</v>
          </cell>
          <cell r="AX25">
            <v>0</v>
          </cell>
          <cell r="AY25">
            <v>0</v>
          </cell>
          <cell r="AZ25">
            <v>240154</v>
          </cell>
          <cell r="BA25">
            <v>134122114</v>
          </cell>
          <cell r="BB25">
            <v>1155</v>
          </cell>
          <cell r="BC25">
            <v>452436</v>
          </cell>
          <cell r="BD25">
            <v>0</v>
          </cell>
          <cell r="BE25">
            <v>420260</v>
          </cell>
          <cell r="BF25">
            <v>0</v>
          </cell>
          <cell r="BG25">
            <v>88343</v>
          </cell>
          <cell r="BH25">
            <v>0</v>
          </cell>
          <cell r="BI25">
            <v>13489</v>
          </cell>
          <cell r="BJ25">
            <v>11610</v>
          </cell>
          <cell r="BK25">
            <v>0</v>
          </cell>
          <cell r="BL25">
            <v>323</v>
          </cell>
          <cell r="BM25">
            <v>0</v>
          </cell>
          <cell r="BN25">
            <v>0</v>
          </cell>
          <cell r="BO25">
            <v>0</v>
          </cell>
          <cell r="BP25">
            <v>17085</v>
          </cell>
          <cell r="BQ25">
            <v>5866</v>
          </cell>
          <cell r="BR25">
            <v>961094</v>
          </cell>
          <cell r="BS25">
            <v>0</v>
          </cell>
          <cell r="BT25">
            <v>79073</v>
          </cell>
          <cell r="BU25">
            <v>92178</v>
          </cell>
          <cell r="BV25">
            <v>218601</v>
          </cell>
          <cell r="BW25">
            <v>430305</v>
          </cell>
          <cell r="BX25">
            <v>0</v>
          </cell>
          <cell r="BY25">
            <v>89951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18038</v>
          </cell>
          <cell r="J26">
            <v>5306120</v>
          </cell>
          <cell r="K26">
            <v>48291765</v>
          </cell>
          <cell r="L26">
            <v>607222</v>
          </cell>
          <cell r="M26">
            <v>0</v>
          </cell>
          <cell r="N26">
            <v>87274</v>
          </cell>
          <cell r="O26">
            <v>346871304.50999999</v>
          </cell>
          <cell r="P26">
            <v>39089193</v>
          </cell>
          <cell r="Q26">
            <v>666608334.42799997</v>
          </cell>
          <cell r="R26">
            <v>150988386.35870001</v>
          </cell>
          <cell r="S26">
            <v>0</v>
          </cell>
          <cell r="T26">
            <v>0</v>
          </cell>
          <cell r="U26">
            <v>36984923.229000002</v>
          </cell>
          <cell r="V26">
            <v>169575</v>
          </cell>
          <cell r="W26">
            <v>192760</v>
          </cell>
          <cell r="X26">
            <v>18740771</v>
          </cell>
          <cell r="Y26">
            <v>12599701</v>
          </cell>
          <cell r="Z26">
            <v>5407566</v>
          </cell>
          <cell r="AA26">
            <v>0</v>
          </cell>
          <cell r="AB26">
            <v>471947</v>
          </cell>
          <cell r="AC26">
            <v>810370</v>
          </cell>
          <cell r="AD26">
            <v>72356</v>
          </cell>
          <cell r="AE26">
            <v>122185</v>
          </cell>
          <cell r="AF26">
            <v>19454</v>
          </cell>
          <cell r="AG26">
            <v>38353</v>
          </cell>
          <cell r="AH26">
            <v>39277</v>
          </cell>
          <cell r="AI26">
            <v>168416</v>
          </cell>
          <cell r="AJ26">
            <v>49175</v>
          </cell>
          <cell r="AK26">
            <v>0</v>
          </cell>
          <cell r="AL26">
            <v>4448523</v>
          </cell>
          <cell r="AM26">
            <v>1153428</v>
          </cell>
          <cell r="AN26">
            <v>75508</v>
          </cell>
          <cell r="AO26">
            <v>806767</v>
          </cell>
          <cell r="AP26">
            <v>16368179.8509</v>
          </cell>
          <cell r="AQ26">
            <v>17529422.403099999</v>
          </cell>
          <cell r="AR26">
            <v>1347535</v>
          </cell>
          <cell r="AS26">
            <v>8107837</v>
          </cell>
          <cell r="AT26">
            <v>23996794</v>
          </cell>
          <cell r="AU26">
            <v>0</v>
          </cell>
          <cell r="AV26">
            <v>0</v>
          </cell>
          <cell r="AW26">
            <v>5918566</v>
          </cell>
          <cell r="AX26">
            <v>0</v>
          </cell>
          <cell r="AY26">
            <v>154283295</v>
          </cell>
          <cell r="AZ26">
            <v>85527674</v>
          </cell>
          <cell r="BA26">
            <v>24628474</v>
          </cell>
          <cell r="BB26">
            <v>868580</v>
          </cell>
          <cell r="BC26">
            <v>1367618</v>
          </cell>
          <cell r="BD26">
            <v>19038</v>
          </cell>
          <cell r="BE26">
            <v>339713</v>
          </cell>
          <cell r="BF26">
            <v>0</v>
          </cell>
          <cell r="BG26">
            <v>17993762</v>
          </cell>
          <cell r="BH26">
            <v>188422</v>
          </cell>
          <cell r="BI26">
            <v>355206</v>
          </cell>
          <cell r="BJ26">
            <v>745554</v>
          </cell>
          <cell r="BK26">
            <v>44898</v>
          </cell>
          <cell r="BL26">
            <v>118094</v>
          </cell>
          <cell r="BM26">
            <v>144635</v>
          </cell>
          <cell r="BN26">
            <v>5656874</v>
          </cell>
          <cell r="BO26">
            <v>279199</v>
          </cell>
          <cell r="BP26">
            <v>286815</v>
          </cell>
          <cell r="BQ26">
            <v>1830480</v>
          </cell>
          <cell r="BR26">
            <v>3876730</v>
          </cell>
          <cell r="BS26">
            <v>2262620</v>
          </cell>
          <cell r="BT26">
            <v>1579238</v>
          </cell>
          <cell r="BU26">
            <v>46802</v>
          </cell>
          <cell r="BV26">
            <v>1655701</v>
          </cell>
          <cell r="BW26">
            <v>16000315.662699999</v>
          </cell>
          <cell r="BX26">
            <v>597458</v>
          </cell>
          <cell r="BY26">
            <v>1566820</v>
          </cell>
          <cell r="BZ26">
            <v>2751850.0643000002</v>
          </cell>
          <cell r="CA26">
            <v>0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0</v>
          </cell>
          <cell r="J27">
            <v>0</v>
          </cell>
          <cell r="K27">
            <v>2018646</v>
          </cell>
          <cell r="L27">
            <v>0</v>
          </cell>
          <cell r="M27">
            <v>0</v>
          </cell>
          <cell r="N27">
            <v>0</v>
          </cell>
          <cell r="O27">
            <v>8619264</v>
          </cell>
          <cell r="P27">
            <v>1036255</v>
          </cell>
          <cell r="Q27">
            <v>8198528</v>
          </cell>
          <cell r="R27">
            <v>69301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4574</v>
          </cell>
          <cell r="AP27">
            <v>1429680</v>
          </cell>
          <cell r="AQ27">
            <v>9086</v>
          </cell>
          <cell r="AR27">
            <v>0</v>
          </cell>
          <cell r="AS27">
            <v>0</v>
          </cell>
          <cell r="AT27">
            <v>325766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402</v>
          </cell>
          <cell r="BB27">
            <v>1440657</v>
          </cell>
          <cell r="BC27">
            <v>4440</v>
          </cell>
          <cell r="BD27">
            <v>0</v>
          </cell>
          <cell r="BE27">
            <v>0</v>
          </cell>
          <cell r="BF27">
            <v>0</v>
          </cell>
          <cell r="BG27">
            <v>1596</v>
          </cell>
          <cell r="BH27">
            <v>0</v>
          </cell>
          <cell r="BI27">
            <v>591291</v>
          </cell>
          <cell r="BJ27">
            <v>13295342</v>
          </cell>
          <cell r="BK27">
            <v>299736</v>
          </cell>
          <cell r="BL27">
            <v>926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200898</v>
          </cell>
          <cell r="BS27">
            <v>0</v>
          </cell>
          <cell r="BT27">
            <v>0</v>
          </cell>
          <cell r="BU27">
            <v>0</v>
          </cell>
          <cell r="BV27">
            <v>385292</v>
          </cell>
          <cell r="BW27">
            <v>2686140</v>
          </cell>
          <cell r="BX27">
            <v>0</v>
          </cell>
          <cell r="BY27">
            <v>9359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3516666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267797798</v>
          </cell>
          <cell r="R28">
            <v>9817409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41731</v>
          </cell>
          <cell r="Z28">
            <v>0</v>
          </cell>
          <cell r="AA28">
            <v>0</v>
          </cell>
          <cell r="AB28">
            <v>0</v>
          </cell>
          <cell r="AC28">
            <v>45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5906250</v>
          </cell>
          <cell r="AK28">
            <v>0</v>
          </cell>
          <cell r="AL28">
            <v>1540</v>
          </cell>
          <cell r="AM28">
            <v>0</v>
          </cell>
          <cell r="AN28">
            <v>0</v>
          </cell>
          <cell r="AO28">
            <v>0</v>
          </cell>
          <cell r="AP28">
            <v>263</v>
          </cell>
          <cell r="AQ28">
            <v>2626780</v>
          </cell>
          <cell r="AR28">
            <v>0</v>
          </cell>
          <cell r="AS28">
            <v>0</v>
          </cell>
          <cell r="AT28">
            <v>0</v>
          </cell>
          <cell r="AU28">
            <v>759499975</v>
          </cell>
          <cell r="AV28">
            <v>10951938</v>
          </cell>
          <cell r="AW28">
            <v>5355213</v>
          </cell>
          <cell r="AX28">
            <v>0</v>
          </cell>
          <cell r="AY28">
            <v>0</v>
          </cell>
          <cell r="AZ28">
            <v>0</v>
          </cell>
          <cell r="BA28">
            <v>522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74578</v>
          </cell>
          <cell r="BM28">
            <v>0</v>
          </cell>
          <cell r="BN28">
            <v>0</v>
          </cell>
          <cell r="BO28">
            <v>0</v>
          </cell>
          <cell r="BP28">
            <v>671</v>
          </cell>
          <cell r="BQ28">
            <v>107943</v>
          </cell>
          <cell r="BR28">
            <v>17</v>
          </cell>
          <cell r="BS28">
            <v>0</v>
          </cell>
          <cell r="BT28">
            <v>9165</v>
          </cell>
          <cell r="BU28">
            <v>188477</v>
          </cell>
          <cell r="BV28">
            <v>360</v>
          </cell>
          <cell r="BW28">
            <v>182189</v>
          </cell>
          <cell r="BX28">
            <v>0</v>
          </cell>
          <cell r="BY28">
            <v>216799</v>
          </cell>
          <cell r="BZ28">
            <v>1916673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36077</v>
          </cell>
          <cell r="J29">
            <v>20098</v>
          </cell>
          <cell r="K29">
            <v>0</v>
          </cell>
          <cell r="L29">
            <v>101704</v>
          </cell>
          <cell r="M29">
            <v>0</v>
          </cell>
          <cell r="N29">
            <v>0</v>
          </cell>
          <cell r="O29">
            <v>200380212</v>
          </cell>
          <cell r="P29">
            <v>0</v>
          </cell>
          <cell r="Q29">
            <v>5925514</v>
          </cell>
          <cell r="R29">
            <v>14495826</v>
          </cell>
          <cell r="S29">
            <v>0</v>
          </cell>
          <cell r="T29">
            <v>1714577884</v>
          </cell>
          <cell r="U29">
            <v>83296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04000</v>
          </cell>
          <cell r="AC29">
            <v>12625</v>
          </cell>
          <cell r="AD29">
            <v>0</v>
          </cell>
          <cell r="AE29">
            <v>0</v>
          </cell>
          <cell r="AF29">
            <v>0</v>
          </cell>
          <cell r="AG29">
            <v>54500</v>
          </cell>
          <cell r="AH29">
            <v>0</v>
          </cell>
          <cell r="AI29">
            <v>0</v>
          </cell>
          <cell r="AJ29">
            <v>159216</v>
          </cell>
          <cell r="AK29">
            <v>105761</v>
          </cell>
          <cell r="AL29">
            <v>540569</v>
          </cell>
          <cell r="AM29">
            <v>0</v>
          </cell>
          <cell r="AN29">
            <v>0</v>
          </cell>
          <cell r="AO29">
            <v>1615</v>
          </cell>
          <cell r="AP29">
            <v>248173</v>
          </cell>
          <cell r="AQ29">
            <v>17509351.916700002</v>
          </cell>
          <cell r="AR29">
            <v>60000000</v>
          </cell>
          <cell r="AS29">
            <v>0</v>
          </cell>
          <cell r="AT29">
            <v>0</v>
          </cell>
          <cell r="AU29">
            <v>0</v>
          </cell>
          <cell r="AV29">
            <v>20000000</v>
          </cell>
          <cell r="AW29">
            <v>206349481</v>
          </cell>
          <cell r="AX29">
            <v>89328588</v>
          </cell>
          <cell r="AY29">
            <v>4197095</v>
          </cell>
          <cell r="AZ29">
            <v>423000000</v>
          </cell>
          <cell r="BA29">
            <v>328121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74278</v>
          </cell>
          <cell r="BH29">
            <v>0</v>
          </cell>
          <cell r="BI29">
            <v>6612</v>
          </cell>
          <cell r="BJ29">
            <v>0</v>
          </cell>
          <cell r="BK29">
            <v>0</v>
          </cell>
          <cell r="BL29">
            <v>9292551.6612</v>
          </cell>
          <cell r="BM29">
            <v>4060042</v>
          </cell>
          <cell r="BN29">
            <v>0</v>
          </cell>
          <cell r="BO29">
            <v>0</v>
          </cell>
          <cell r="BP29">
            <v>0</v>
          </cell>
          <cell r="BQ29">
            <v>7253018</v>
          </cell>
          <cell r="BR29">
            <v>809228</v>
          </cell>
          <cell r="BS29">
            <v>0</v>
          </cell>
          <cell r="BT29">
            <v>0</v>
          </cell>
          <cell r="BU29">
            <v>0</v>
          </cell>
          <cell r="BV29">
            <v>2271</v>
          </cell>
          <cell r="BW29">
            <v>9067725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42828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520000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20000</v>
          </cell>
          <cell r="J31">
            <v>0</v>
          </cell>
          <cell r="K31">
            <v>709618</v>
          </cell>
          <cell r="L31">
            <v>0</v>
          </cell>
          <cell r="M31">
            <v>0</v>
          </cell>
          <cell r="N31">
            <v>61783</v>
          </cell>
          <cell r="O31">
            <v>2686021</v>
          </cell>
          <cell r="P31">
            <v>102096</v>
          </cell>
          <cell r="Q31">
            <v>11916301</v>
          </cell>
          <cell r="R31">
            <v>13488592</v>
          </cell>
          <cell r="S31">
            <v>0</v>
          </cell>
          <cell r="T31">
            <v>0</v>
          </cell>
          <cell r="U31">
            <v>603093</v>
          </cell>
          <cell r="V31">
            <v>0</v>
          </cell>
          <cell r="W31">
            <v>0</v>
          </cell>
          <cell r="X31">
            <v>190132</v>
          </cell>
          <cell r="Y31">
            <v>444414</v>
          </cell>
          <cell r="Z31">
            <v>173211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440</v>
          </cell>
          <cell r="AP31">
            <v>0</v>
          </cell>
          <cell r="AQ31">
            <v>9112</v>
          </cell>
          <cell r="AR31">
            <v>100000</v>
          </cell>
          <cell r="AS31">
            <v>278200</v>
          </cell>
          <cell r="AT31">
            <v>74940</v>
          </cell>
          <cell r="AU31">
            <v>0</v>
          </cell>
          <cell r="AV31">
            <v>0</v>
          </cell>
          <cell r="AW31">
            <v>32000</v>
          </cell>
          <cell r="AX31">
            <v>0</v>
          </cell>
          <cell r="AY31">
            <v>14500</v>
          </cell>
          <cell r="AZ31">
            <v>0</v>
          </cell>
          <cell r="BA31">
            <v>3738</v>
          </cell>
          <cell r="BB31">
            <v>167284</v>
          </cell>
          <cell r="BC31">
            <v>0</v>
          </cell>
          <cell r="BD31">
            <v>4656</v>
          </cell>
          <cell r="BE31">
            <v>3723452</v>
          </cell>
          <cell r="BF31">
            <v>1470</v>
          </cell>
          <cell r="BG31">
            <v>28928594</v>
          </cell>
          <cell r="BH31">
            <v>6468</v>
          </cell>
          <cell r="BI31">
            <v>0</v>
          </cell>
          <cell r="BJ31">
            <v>0</v>
          </cell>
          <cell r="BK31">
            <v>0</v>
          </cell>
          <cell r="BL31">
            <v>35710</v>
          </cell>
          <cell r="BM31">
            <v>0</v>
          </cell>
          <cell r="BN31">
            <v>1817486</v>
          </cell>
          <cell r="BO31">
            <v>0</v>
          </cell>
          <cell r="BP31">
            <v>7500</v>
          </cell>
          <cell r="BQ31">
            <v>80246</v>
          </cell>
          <cell r="BR31">
            <v>4330</v>
          </cell>
          <cell r="BS31">
            <v>18000</v>
          </cell>
          <cell r="BT31">
            <v>14890</v>
          </cell>
          <cell r="BU31">
            <v>0</v>
          </cell>
          <cell r="BV31">
            <v>647171</v>
          </cell>
          <cell r="BW31">
            <v>4245768</v>
          </cell>
          <cell r="BX31">
            <v>0</v>
          </cell>
          <cell r="BY31">
            <v>32397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25000</v>
          </cell>
          <cell r="HP31">
            <v>0</v>
          </cell>
          <cell r="HQ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0</v>
          </cell>
          <cell r="J32">
            <v>0</v>
          </cell>
          <cell r="K32">
            <v>21000</v>
          </cell>
          <cell r="L32">
            <v>0</v>
          </cell>
          <cell r="M32">
            <v>0</v>
          </cell>
          <cell r="N32">
            <v>0</v>
          </cell>
          <cell r="O32">
            <v>39920</v>
          </cell>
          <cell r="P32">
            <v>0</v>
          </cell>
          <cell r="Q32">
            <v>133709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915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217683</v>
          </cell>
          <cell r="AR32">
            <v>0</v>
          </cell>
          <cell r="AS32">
            <v>0</v>
          </cell>
          <cell r="AT32">
            <v>21000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1996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723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66573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2942460</v>
          </cell>
          <cell r="J33">
            <v>0</v>
          </cell>
          <cell r="K33">
            <v>3387488</v>
          </cell>
          <cell r="L33">
            <v>848330</v>
          </cell>
          <cell r="M33">
            <v>0</v>
          </cell>
          <cell r="N33">
            <v>113269</v>
          </cell>
          <cell r="O33">
            <v>230619933</v>
          </cell>
          <cell r="P33">
            <v>7294402</v>
          </cell>
          <cell r="Q33">
            <v>227722633</v>
          </cell>
          <cell r="R33">
            <v>59765985</v>
          </cell>
          <cell r="S33">
            <v>0</v>
          </cell>
          <cell r="T33">
            <v>0</v>
          </cell>
          <cell r="U33">
            <v>1799673</v>
          </cell>
          <cell r="V33">
            <v>306801</v>
          </cell>
          <cell r="W33">
            <v>294233</v>
          </cell>
          <cell r="X33">
            <v>2075765</v>
          </cell>
          <cell r="Y33">
            <v>29263444</v>
          </cell>
          <cell r="Z33">
            <v>12272867</v>
          </cell>
          <cell r="AA33">
            <v>0</v>
          </cell>
          <cell r="AB33">
            <v>15196161</v>
          </cell>
          <cell r="AC33">
            <v>970899</v>
          </cell>
          <cell r="AD33">
            <v>571721</v>
          </cell>
          <cell r="AE33">
            <v>17000</v>
          </cell>
          <cell r="AF33">
            <v>0</v>
          </cell>
          <cell r="AG33">
            <v>1466597</v>
          </cell>
          <cell r="AH33">
            <v>1163733</v>
          </cell>
          <cell r="AI33">
            <v>1765360</v>
          </cell>
          <cell r="AJ33">
            <v>43</v>
          </cell>
          <cell r="AK33">
            <v>0</v>
          </cell>
          <cell r="AL33">
            <v>0</v>
          </cell>
          <cell r="AM33">
            <v>5357</v>
          </cell>
          <cell r="AN33">
            <v>2665</v>
          </cell>
          <cell r="AO33">
            <v>54950</v>
          </cell>
          <cell r="AP33">
            <v>21518</v>
          </cell>
          <cell r="AQ33">
            <v>14019948.9387</v>
          </cell>
          <cell r="AR33">
            <v>8513288</v>
          </cell>
          <cell r="AS33">
            <v>121220</v>
          </cell>
          <cell r="AT33">
            <v>26723015</v>
          </cell>
          <cell r="AU33">
            <v>0</v>
          </cell>
          <cell r="AV33">
            <v>0</v>
          </cell>
          <cell r="AW33">
            <v>15931547</v>
          </cell>
          <cell r="AX33">
            <v>0</v>
          </cell>
          <cell r="AY33">
            <v>66494195</v>
          </cell>
          <cell r="AZ33">
            <v>2545456</v>
          </cell>
          <cell r="BA33">
            <v>8693503</v>
          </cell>
          <cell r="BB33">
            <v>2479527</v>
          </cell>
          <cell r="BC33">
            <v>856701</v>
          </cell>
          <cell r="BD33">
            <v>0</v>
          </cell>
          <cell r="BE33">
            <v>6605343</v>
          </cell>
          <cell r="BF33">
            <v>0</v>
          </cell>
          <cell r="BG33">
            <v>162874399.745</v>
          </cell>
          <cell r="BH33">
            <v>23587</v>
          </cell>
          <cell r="BI33">
            <v>446</v>
          </cell>
          <cell r="BJ33">
            <v>274788</v>
          </cell>
          <cell r="BK33">
            <v>15446</v>
          </cell>
          <cell r="BL33">
            <v>5123524</v>
          </cell>
          <cell r="BM33">
            <v>1003505</v>
          </cell>
          <cell r="BN33">
            <v>20911830</v>
          </cell>
          <cell r="BO33">
            <v>3844242</v>
          </cell>
          <cell r="BP33">
            <v>905408</v>
          </cell>
          <cell r="BQ33">
            <v>14324787</v>
          </cell>
          <cell r="BR33">
            <v>63094510</v>
          </cell>
          <cell r="BS33">
            <v>6317145</v>
          </cell>
          <cell r="BT33">
            <v>5169473</v>
          </cell>
          <cell r="BU33">
            <v>330560</v>
          </cell>
          <cell r="BV33">
            <v>7372136</v>
          </cell>
          <cell r="BW33">
            <v>89449944.643600002</v>
          </cell>
          <cell r="BX33">
            <v>944085</v>
          </cell>
          <cell r="BY33">
            <v>4914071</v>
          </cell>
          <cell r="BZ33">
            <v>15443493</v>
          </cell>
          <cell r="CA33">
            <v>3502</v>
          </cell>
          <cell r="CB33">
            <v>34980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A34" t="str">
            <v>Z</v>
          </cell>
          <cell r="B34">
            <v>65193289</v>
          </cell>
          <cell r="C34">
            <v>105453387</v>
          </cell>
          <cell r="D34">
            <v>259904697</v>
          </cell>
          <cell r="E34">
            <v>114112100</v>
          </cell>
          <cell r="F34">
            <v>26505</v>
          </cell>
          <cell r="G34">
            <v>16457222</v>
          </cell>
          <cell r="H34">
            <v>28311353</v>
          </cell>
          <cell r="I34">
            <v>40874173</v>
          </cell>
          <cell r="J34">
            <v>47646976</v>
          </cell>
          <cell r="K34">
            <v>37373669</v>
          </cell>
          <cell r="L34" t="str">
            <v>Z</v>
          </cell>
          <cell r="M34">
            <v>42108414</v>
          </cell>
          <cell r="N34">
            <v>8027365</v>
          </cell>
          <cell r="O34">
            <v>0</v>
          </cell>
          <cell r="P34">
            <v>8982797</v>
          </cell>
          <cell r="Q34">
            <v>1639595</v>
          </cell>
          <cell r="R34">
            <v>19968</v>
          </cell>
          <cell r="S34">
            <v>1124583</v>
          </cell>
          <cell r="T34">
            <v>10857</v>
          </cell>
          <cell r="U34">
            <v>2714374</v>
          </cell>
          <cell r="V34">
            <v>259548</v>
          </cell>
          <cell r="W34">
            <v>0</v>
          </cell>
          <cell r="X34">
            <v>305788</v>
          </cell>
          <cell r="Y34">
            <v>2443632</v>
          </cell>
          <cell r="Z34">
            <v>932531</v>
          </cell>
          <cell r="AA34">
            <v>8965155</v>
          </cell>
          <cell r="AB34">
            <v>18730321</v>
          </cell>
          <cell r="AC34">
            <v>56981229</v>
          </cell>
          <cell r="AD34">
            <v>825760</v>
          </cell>
          <cell r="AE34">
            <v>1124583</v>
          </cell>
          <cell r="AF34">
            <v>26252</v>
          </cell>
          <cell r="AG34">
            <v>118136</v>
          </cell>
          <cell r="AH34">
            <v>305788</v>
          </cell>
          <cell r="AI34">
            <v>0</v>
          </cell>
          <cell r="AJ34">
            <v>91133</v>
          </cell>
          <cell r="AK34">
            <v>14812</v>
          </cell>
          <cell r="AL34">
            <v>49684</v>
          </cell>
          <cell r="AM34">
            <v>1921913</v>
          </cell>
          <cell r="AN34">
            <v>0</v>
          </cell>
          <cell r="AO34">
            <v>0</v>
          </cell>
          <cell r="AP34">
            <v>34984</v>
          </cell>
          <cell r="AQ34">
            <v>1542462</v>
          </cell>
          <cell r="AR34">
            <v>0</v>
          </cell>
          <cell r="AS34">
            <v>9319819</v>
          </cell>
          <cell r="AT34">
            <v>693098</v>
          </cell>
          <cell r="AU34">
            <v>247683</v>
          </cell>
          <cell r="AV34">
            <v>32835</v>
          </cell>
          <cell r="AW34">
            <v>115413210</v>
          </cell>
          <cell r="AX34">
            <v>76409</v>
          </cell>
          <cell r="AY34">
            <v>3823</v>
          </cell>
          <cell r="AZ34">
            <v>699554</v>
          </cell>
          <cell r="BA34">
            <v>116071507</v>
          </cell>
          <cell r="BB34">
            <v>1480931</v>
          </cell>
          <cell r="BC34">
            <v>3978765</v>
          </cell>
          <cell r="BD34">
            <v>1909624</v>
          </cell>
          <cell r="BE34">
            <v>2342991</v>
          </cell>
          <cell r="BF34">
            <v>47040</v>
          </cell>
          <cell r="BG34">
            <v>9516</v>
          </cell>
          <cell r="BH34">
            <v>88397</v>
          </cell>
          <cell r="BI34">
            <v>32415</v>
          </cell>
          <cell r="BJ34">
            <v>819913</v>
          </cell>
          <cell r="BK34">
            <v>3600</v>
          </cell>
          <cell r="BL34">
            <v>0</v>
          </cell>
          <cell r="BM34">
            <v>0</v>
          </cell>
          <cell r="BN34">
            <v>22905</v>
          </cell>
          <cell r="BO34">
            <v>9162561</v>
          </cell>
          <cell r="BP34">
            <v>186707</v>
          </cell>
          <cell r="BQ34">
            <v>3068320</v>
          </cell>
          <cell r="BR34">
            <v>399721</v>
          </cell>
          <cell r="BS34">
            <v>4778129</v>
          </cell>
          <cell r="BT34">
            <v>2145291</v>
          </cell>
          <cell r="BU34">
            <v>86340</v>
          </cell>
          <cell r="BV34">
            <v>0</v>
          </cell>
          <cell r="BW34">
            <v>1375</v>
          </cell>
          <cell r="BX34">
            <v>1893681</v>
          </cell>
          <cell r="BY34">
            <v>0</v>
          </cell>
          <cell r="BZ34">
            <v>0</v>
          </cell>
          <cell r="CA34">
            <v>300774</v>
          </cell>
          <cell r="CB34">
            <v>965578</v>
          </cell>
          <cell r="CC34">
            <v>26077</v>
          </cell>
          <cell r="CD34">
            <v>1973</v>
          </cell>
          <cell r="CE34">
            <v>15975125</v>
          </cell>
          <cell r="CF34">
            <v>0</v>
          </cell>
          <cell r="CG34">
            <v>17580446</v>
          </cell>
          <cell r="CH34">
            <v>13080152</v>
          </cell>
          <cell r="CI34">
            <v>0</v>
          </cell>
          <cell r="CJ34">
            <v>0</v>
          </cell>
          <cell r="CK34">
            <v>2970</v>
          </cell>
          <cell r="CL34">
            <v>643580</v>
          </cell>
          <cell r="CM34">
            <v>1474913</v>
          </cell>
          <cell r="CN34">
            <v>484187</v>
          </cell>
          <cell r="CO34">
            <v>210089</v>
          </cell>
          <cell r="CP34">
            <v>11348603</v>
          </cell>
          <cell r="CQ34">
            <v>330882</v>
          </cell>
          <cell r="CR34">
            <v>0</v>
          </cell>
          <cell r="CS34">
            <v>61973</v>
          </cell>
          <cell r="CT34">
            <v>23684</v>
          </cell>
          <cell r="CU34">
            <v>2165183</v>
          </cell>
          <cell r="CV34">
            <v>4986281</v>
          </cell>
          <cell r="CW34">
            <v>938866</v>
          </cell>
          <cell r="CX34">
            <v>25959</v>
          </cell>
          <cell r="CY34">
            <v>397749</v>
          </cell>
          <cell r="CZ34">
            <v>18984906</v>
          </cell>
          <cell r="DA34">
            <v>18438</v>
          </cell>
          <cell r="DB34">
            <v>21392</v>
          </cell>
          <cell r="DC34">
            <v>191907</v>
          </cell>
          <cell r="DD34">
            <v>437370</v>
          </cell>
          <cell r="DE34">
            <v>564258</v>
          </cell>
          <cell r="DF34">
            <v>2190777</v>
          </cell>
          <cell r="DG34">
            <v>293224</v>
          </cell>
          <cell r="DH34">
            <v>1777592</v>
          </cell>
          <cell r="DI34">
            <v>0</v>
          </cell>
          <cell r="DJ34">
            <v>96416</v>
          </cell>
          <cell r="DK34">
            <v>20223</v>
          </cell>
          <cell r="DL34">
            <v>696565</v>
          </cell>
          <cell r="DM34">
            <v>142450</v>
          </cell>
          <cell r="DN34">
            <v>3864249</v>
          </cell>
          <cell r="DO34">
            <v>0</v>
          </cell>
          <cell r="DP34">
            <v>16278867</v>
          </cell>
          <cell r="DQ34">
            <v>122495</v>
          </cell>
          <cell r="DR34">
            <v>49997</v>
          </cell>
          <cell r="DS34">
            <v>1390</v>
          </cell>
          <cell r="DT34">
            <v>1079</v>
          </cell>
          <cell r="DU34">
            <v>0</v>
          </cell>
          <cell r="DV34">
            <v>26835346</v>
          </cell>
          <cell r="DW34">
            <v>405413</v>
          </cell>
          <cell r="DX34">
            <v>500000</v>
          </cell>
          <cell r="DY34">
            <v>0</v>
          </cell>
          <cell r="DZ34">
            <v>5811238</v>
          </cell>
          <cell r="EA34">
            <v>6260960</v>
          </cell>
          <cell r="EB34">
            <v>0</v>
          </cell>
          <cell r="EC34">
            <v>710532</v>
          </cell>
          <cell r="ED34">
            <v>186277</v>
          </cell>
          <cell r="EE34">
            <v>35403</v>
          </cell>
          <cell r="EF34">
            <v>693750</v>
          </cell>
          <cell r="EG34">
            <v>6410</v>
          </cell>
          <cell r="EH34">
            <v>23111464</v>
          </cell>
          <cell r="EI34">
            <v>13132380</v>
          </cell>
          <cell r="EJ34">
            <v>0</v>
          </cell>
          <cell r="EK34">
            <v>5003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4473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00000</v>
          </cell>
          <cell r="EW34">
            <v>0</v>
          </cell>
          <cell r="EX34">
            <v>8558</v>
          </cell>
          <cell r="EY34">
            <v>0</v>
          </cell>
          <cell r="EZ34">
            <v>36804</v>
          </cell>
          <cell r="FA34">
            <v>0</v>
          </cell>
          <cell r="FB34">
            <v>0</v>
          </cell>
          <cell r="FC34">
            <v>0</v>
          </cell>
          <cell r="FD34">
            <v>51265335</v>
          </cell>
          <cell r="FE34">
            <v>1478785</v>
          </cell>
          <cell r="FF34">
            <v>364179</v>
          </cell>
          <cell r="FG34">
            <v>76032</v>
          </cell>
          <cell r="FH34">
            <v>0</v>
          </cell>
          <cell r="FI34">
            <v>0</v>
          </cell>
          <cell r="FJ34">
            <v>0</v>
          </cell>
          <cell r="FK34">
            <v>1856</v>
          </cell>
          <cell r="FL34">
            <v>544028</v>
          </cell>
          <cell r="FM34">
            <v>0</v>
          </cell>
          <cell r="FN34">
            <v>0</v>
          </cell>
          <cell r="FO34">
            <v>0</v>
          </cell>
          <cell r="FP34">
            <v>173182</v>
          </cell>
          <cell r="FQ34">
            <v>0</v>
          </cell>
          <cell r="FR34">
            <v>0</v>
          </cell>
          <cell r="FS34">
            <v>0</v>
          </cell>
          <cell r="FT34">
            <v>17881</v>
          </cell>
          <cell r="FU34">
            <v>18454</v>
          </cell>
          <cell r="FV34">
            <v>0</v>
          </cell>
          <cell r="FW34">
            <v>6097</v>
          </cell>
          <cell r="FX34">
            <v>50000</v>
          </cell>
          <cell r="FY34">
            <v>64265</v>
          </cell>
          <cell r="FZ34">
            <v>0</v>
          </cell>
          <cell r="GA34">
            <v>0</v>
          </cell>
          <cell r="GB34">
            <v>0</v>
          </cell>
          <cell r="GC34">
            <v>2564298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15000000</v>
          </cell>
          <cell r="GT34">
            <v>6270000</v>
          </cell>
          <cell r="GU34">
            <v>0</v>
          </cell>
          <cell r="GV34">
            <v>0</v>
          </cell>
          <cell r="GW34">
            <v>0</v>
          </cell>
          <cell r="GX34">
            <v>7834097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99523</v>
          </cell>
          <cell r="HD34">
            <v>0</v>
          </cell>
          <cell r="HE34">
            <v>34803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243902</v>
          </cell>
          <cell r="HM34">
            <v>0</v>
          </cell>
          <cell r="HN34">
            <v>6180</v>
          </cell>
          <cell r="HO34">
            <v>0</v>
          </cell>
          <cell r="HP34">
            <v>0</v>
          </cell>
          <cell r="HQ34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841</v>
          </cell>
          <cell r="HL37">
            <v>849</v>
          </cell>
          <cell r="HM37">
            <v>858</v>
          </cell>
          <cell r="HN37">
            <v>859</v>
          </cell>
          <cell r="HO37">
            <v>862</v>
          </cell>
          <cell r="HP37">
            <v>863</v>
          </cell>
          <cell r="HQ37">
            <v>872</v>
          </cell>
        </row>
      </sheetData>
      <sheetData sheetId="3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78</v>
          </cell>
        </row>
      </sheetData>
      <sheetData sheetId="4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332801670</v>
          </cell>
          <cell r="J2">
            <v>23016484</v>
          </cell>
          <cell r="K2">
            <v>7226567</v>
          </cell>
          <cell r="L2"/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</row>
      </sheetData>
      <sheetData sheetId="5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NH3N"/>
      <sheetName val="NH3P"/>
      <sheetName val="SULPHURN"/>
      <sheetName val="Information (2)"/>
      <sheetName val="POTASHN"/>
      <sheetName val="POTASHP"/>
      <sheetName val="PAN"/>
      <sheetName val="Information (3)"/>
      <sheetName val="TSPN"/>
      <sheetName val="TSPP"/>
      <sheetName val="Information (4)"/>
      <sheetName val="DAPN"/>
      <sheetName val="DAPP"/>
      <sheetName val="Information (5)"/>
      <sheetName val="MAPN"/>
      <sheetName val="MAPP"/>
      <sheetName val="Information (6)"/>
      <sheetName val="PRP"/>
      <sheetName val="PRN"/>
      <sheetName val="Information (7)"/>
      <sheetName val="ASN"/>
      <sheetName val="ASP"/>
      <sheetName val="Information (8)"/>
      <sheetName val="CANN"/>
      <sheetName val="CANP"/>
      <sheetName val="Information (9)"/>
      <sheetName val="ANN"/>
      <sheetName val="ANP"/>
      <sheetName val="Information (11)"/>
      <sheetName val="UreaN (2)"/>
      <sheetName val="UreaP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